          </c:pt>
                <c:pt idx="106747">
                  <c:v>1610.6815999999999</c:v>
                </c:pt>
                <c:pt idx="106748">
                  <c:v>1607.3728739143953</c:v>
                </c:pt>
                <c:pt idx="106749">
                  <c:v>1610.6815999999999</c:v>
                </c:pt>
                <c:pt idx="106750">
                  <c:v>1608.1393019592663</c:v>
                </c:pt>
                <c:pt idx="106751">
                  <c:v>1610.6815999999999</c:v>
                </c:pt>
                <c:pt idx="106752">
                  <c:v>1610.6815999999999</c:v>
                </c:pt>
                <c:pt idx="106753">
                  <c:v>1610.6815999999999</c:v>
                </c:pt>
                <c:pt idx="106754">
                  <c:v>1610.6815999999999</c:v>
                </c:pt>
                <c:pt idx="106755">
                  <c:v>1609.8628996208388</c:v>
                </c:pt>
                <c:pt idx="106756">
                  <c:v>1610.6815999999999</c:v>
                </c:pt>
                <c:pt idx="106757">
                  <c:v>1610.6815999999999</c:v>
                </c:pt>
                <c:pt idx="106758">
                  <c:v>1610.6815999999999</c:v>
                </c:pt>
                <c:pt idx="106759">
                  <c:v>1610.6815999999999</c:v>
                </c:pt>
                <c:pt idx="106760">
                  <c:v>1607.1016469025926</c:v>
                </c:pt>
                <c:pt idx="106761">
                  <c:v>1610.6815999999999</c:v>
                </c:pt>
                <c:pt idx="106762">
                  <c:v>1610.6815999999999</c:v>
                </c:pt>
                <c:pt idx="106763">
                  <c:v>1608.2850408967561</c:v>
                </c:pt>
                <c:pt idx="106764">
                  <c:v>1610.6815999999999</c:v>
                </c:pt>
                <c:pt idx="106765">
                  <c:v>1610.6815999999999</c:v>
                </c:pt>
                <c:pt idx="106766">
                  <c:v>1610.6815999999999</c:v>
                </c:pt>
                <c:pt idx="106767">
                  <c:v>1610.6815999999999</c:v>
                </c:pt>
                <c:pt idx="106768">
                  <c:v>1610.6815999999999</c:v>
                </c:pt>
                <c:pt idx="106769">
                  <c:v>1610.6815999999999</c:v>
                </c:pt>
                <c:pt idx="106770">
                  <c:v>1610.6815999999999</c:v>
                </c:pt>
                <c:pt idx="106771">
                  <c:v>1610.6815999999999</c:v>
                </c:pt>
                <c:pt idx="106772">
                  <c:v>1610.6815999999999</c:v>
                </c:pt>
                <c:pt idx="106773">
                  <c:v>1610.6815999999999</c:v>
                </c:pt>
                <c:pt idx="106774">
                  <c:v>1610.6815999999999</c:v>
                </c:pt>
                <c:pt idx="106775">
                  <c:v>1610.6815999999999</c:v>
                </c:pt>
                <c:pt idx="106776">
                  <c:v>1610.6815999999999</c:v>
                </c:pt>
                <c:pt idx="106777">
                  <c:v>1610.6815999999999</c:v>
                </c:pt>
                <c:pt idx="106778">
                  <c:v>1610.6815999999999</c:v>
                </c:pt>
                <c:pt idx="106779">
                  <c:v>1610.6815999999999</c:v>
                </c:pt>
                <c:pt idx="106780">
                  <c:v>1610.6815999999999</c:v>
                </c:pt>
                <c:pt idx="106781">
                  <c:v>1610.6815999999999</c:v>
                </c:pt>
                <c:pt idx="106782">
                  <c:v>1610.6815999999999</c:v>
                </c:pt>
                <c:pt idx="106783">
                  <c:v>1610.6815999999999</c:v>
                </c:pt>
                <c:pt idx="106784">
                  <c:v>1610.6815999999999</c:v>
                </c:pt>
                <c:pt idx="106785">
                  <c:v>1610.6815999999999</c:v>
                </c:pt>
                <c:pt idx="106786">
                  <c:v>1610.6815999999999</c:v>
                </c:pt>
                <c:pt idx="106787">
                  <c:v>1610.6815999999999</c:v>
                </c:pt>
                <c:pt idx="106788">
                  <c:v>1610.6815999999999</c:v>
                </c:pt>
                <c:pt idx="106789">
                  <c:v>1610.6815999999999</c:v>
                </c:pt>
                <c:pt idx="106790">
                  <c:v>1610.6815999999999</c:v>
                </c:pt>
                <c:pt idx="106791">
                  <c:v>1610.6815999999999</c:v>
                </c:pt>
                <c:pt idx="106792">
                  <c:v>1610.6815999999999</c:v>
                </c:pt>
                <c:pt idx="106793">
                  <c:v>1610.6815999999999</c:v>
                </c:pt>
                <c:pt idx="106794">
                  <c:v>1610.6815999999999</c:v>
                </c:pt>
                <c:pt idx="106795">
                  <c:v>1610.6815999999999</c:v>
                </c:pt>
                <c:pt idx="106796">
                  <c:v>1610.6815999999999</c:v>
                </c:pt>
                <c:pt idx="106797">
                  <c:v>1610.6815999999999</c:v>
                </c:pt>
                <c:pt idx="106798">
                  <c:v>1610.6815999999999</c:v>
                </c:pt>
                <c:pt idx="106799">
                  <c:v>1610.6815999999999</c:v>
                </c:pt>
                <c:pt idx="106800">
                  <c:v>1610.6815999999999</c:v>
                </c:pt>
                <c:pt idx="106801">
                  <c:v>1610.6815999999999</c:v>
                </c:pt>
                <c:pt idx="106802">
                  <c:v>1609.8341673197554</c:v>
                </c:pt>
                <c:pt idx="106803">
                  <c:v>1610.6815999999999</c:v>
                </c:pt>
                <c:pt idx="106804">
                  <c:v>1610.089643389297</c:v>
                </c:pt>
                <c:pt idx="106805">
                  <c:v>1610.6815999999999</c:v>
                </c:pt>
                <c:pt idx="106806">
                  <c:v>1610.1207988797257</c:v>
                </c:pt>
                <c:pt idx="106807">
                  <c:v>1610.6815999999999</c:v>
                </c:pt>
                <c:pt idx="106808">
                  <c:v>1607.6844299649611</c:v>
                </c:pt>
                <c:pt idx="106809">
                  <c:v>1610.6815999999999</c:v>
                </c:pt>
                <c:pt idx="106810">
                  <c:v>1608.0022171791143</c:v>
                </c:pt>
                <c:pt idx="106811">
                  <c:v>1610.6815999999999</c:v>
                </c:pt>
                <c:pt idx="106812">
                  <c:v>1610.6815999999999</c:v>
                </c:pt>
                <c:pt idx="106813">
                  <c:v>1610.6815999999999</c:v>
                </c:pt>
                <c:pt idx="106814">
                  <c:v>1610.6815999999999</c:v>
                </c:pt>
                <c:pt idx="106815">
                  <c:v>1610.6815999999999</c:v>
                </c:pt>
                <c:pt idx="106816">
                  <c:v>1610.6815999999999</c:v>
                </c:pt>
                <c:pt idx="106817">
                  <c:v>1609.3419086714341</c:v>
                </c:pt>
                <c:pt idx="106818">
                  <c:v>1610.6815999999999</c:v>
                </c:pt>
                <c:pt idx="106819">
                  <c:v>1610.6815999999999</c:v>
                </c:pt>
                <c:pt idx="106820">
                  <c:v>1607.3728739143953</c:v>
                </c:pt>
                <c:pt idx="106821">
                  <c:v>1604.41932169696</c:v>
                </c:pt>
                <c:pt idx="106822">
                  <c:v>1610.6815999999999</c:v>
                </c:pt>
                <c:pt idx="106823">
                  <c:v>1608.5692494629757</c:v>
                </c:pt>
                <c:pt idx="106824">
                  <c:v>1610.6815999999999</c:v>
                </c:pt>
                <c:pt idx="106825">
                  <c:v>1609.5101489420147</c:v>
                </c:pt>
                <c:pt idx="106826">
                  <c:v>1610.6815999999999</c:v>
                </c:pt>
                <c:pt idx="106827">
                  <c:v>1609.7296228149287</c:v>
                </c:pt>
                <c:pt idx="106828">
                  <c:v>1610.6815999999999</c:v>
                </c:pt>
                <c:pt idx="106829">
                  <c:v>1610.6815999999999</c:v>
                </c:pt>
                <c:pt idx="106830">
                  <c:v>1609.9027095551749</c:v>
                </c:pt>
                <c:pt idx="106831">
                  <c:v>1610.6815999999999</c:v>
                </c:pt>
                <c:pt idx="106832">
                  <c:v>1606.5188638402242</c:v>
                </c:pt>
                <c:pt idx="106833">
                  <c:v>1610.6815999999999</c:v>
                </c:pt>
                <c:pt idx="106834">
                  <c:v>1606.9602349709926</c:v>
                </c:pt>
                <c:pt idx="106835">
                  <c:v>1610.6815999999999</c:v>
                </c:pt>
                <c:pt idx="106836">
                  <c:v>1610.6815999999999</c:v>
                </c:pt>
                <c:pt idx="106837">
                  <c:v>1609.0372758539447</c:v>
                </c:pt>
                <c:pt idx="106838">
                  <c:v>1610.6815999999999</c:v>
                </c:pt>
                <c:pt idx="106839">
                  <c:v>1610.6815999999999</c:v>
                </c:pt>
                <c:pt idx="106840">
                  <c:v>1610.6815999999999</c:v>
                </c:pt>
                <c:pt idx="106841">
                  <c:v>1610.6815999999999</c:v>
                </c:pt>
                <c:pt idx="106842">
                  <c:v>1610.6815999999999</c:v>
                </c:pt>
                <c:pt idx="106843">
                  <c:v>1606.138073011683</c:v>
                </c:pt>
                <c:pt idx="106844">
                  <c:v>1610.6815999999999</c:v>
                </c:pt>
                <c:pt idx="106845">
                  <c:v>1606.5794441424512</c:v>
                </c:pt>
                <c:pt idx="106846">
                  <c:v>1610.6815999999999</c:v>
                </c:pt>
                <c:pt idx="106847">
                  <c:v>1607.7477798096888</c:v>
                </c:pt>
                <c:pt idx="106848">
                  <c:v>1610.6815999999999</c:v>
                </c:pt>
                <c:pt idx="106849">
                  <c:v>1609.0545846416874</c:v>
                </c:pt>
                <c:pt idx="106850">
                  <c:v>1607.7952055196574</c:v>
                </c:pt>
                <c:pt idx="106851">
                  <c:v>1610.6815999999999</c:v>
                </c:pt>
                <c:pt idx="106852">
                  <c:v>1609.8018867035387</c:v>
                </c:pt>
                <c:pt idx="106853">
                  <c:v>1610.6815999999999</c:v>
                </c:pt>
                <c:pt idx="106854">
                  <c:v>1609.848187224037</c:v>
                </c:pt>
                <c:pt idx="106855">
                  <c:v>1608.1721017140255</c:v>
                </c:pt>
                <c:pt idx="106856">
                  <c:v>1610.6815999999999</c:v>
                </c:pt>
                <c:pt idx="106857">
                  <c:v>1605.4959212622293</c:v>
                </c:pt>
                <c:pt idx="106858">
                  <c:v>1610.6815999999999</c:v>
                </c:pt>
                <c:pt idx="106859">
                  <c:v>1607.6998346041034</c:v>
                </c:pt>
                <c:pt idx="106860">
                  <c:v>1610.6815999999999</c:v>
                </c:pt>
                <c:pt idx="106861">
                  <c:v>1610.6815999999999</c:v>
                </c:pt>
                <c:pt idx="106862">
                  <c:v>1610.6815999999999</c:v>
                </c:pt>
                <c:pt idx="106863">
                  <c:v>1610.6815999999999</c:v>
                </c:pt>
                <c:pt idx="106864">
                  <c:v>1610.6815999999999</c:v>
                </c:pt>
                <c:pt idx="106865">
                  <c:v>1610.6815999999999</c:v>
                </c:pt>
                <c:pt idx="106866">
                  <c:v>1610.6815999999999</c:v>
                </c:pt>
                <c:pt idx="106867">
                  <c:v>1610.6815999999999</c:v>
                </c:pt>
                <c:pt idx="106868">
                  <c:v>1605.7644654005601</c:v>
                </c:pt>
                <c:pt idx="106869">
                  <c:v>1610.6815999999999</c:v>
                </c:pt>
                <c:pt idx="106870">
                  <c:v>1606.9034626339098</c:v>
                </c:pt>
                <c:pt idx="106871">
                  <c:v>1603.7642750302771</c:v>
                </c:pt>
                <c:pt idx="106872">
                  <c:v>1610.6815999999999</c:v>
                </c:pt>
                <c:pt idx="106873">
                  <c:v>1608.9406935666054</c:v>
                </c:pt>
                <c:pt idx="106874">
                  <c:v>1607.6813144445755</c:v>
                </c:pt>
                <c:pt idx="106875">
                  <c:v>1610.6815999999999</c:v>
                </c:pt>
                <c:pt idx="106876">
                  <c:v>1609.8018867035387</c:v>
                </c:pt>
                <c:pt idx="106877">
                  <c:v>1610.6815999999999</c:v>
                </c:pt>
                <c:pt idx="106878">
                  <c:v>1609.848187224037</c:v>
                </c:pt>
                <c:pt idx="106879">
                  <c:v>1608.1721017140255</c:v>
                </c:pt>
                <c:pt idx="106880">
                  <c:v>1610.6815999999999</c:v>
                </c:pt>
                <c:pt idx="106881">
                  <c:v>1605.4959212622293</c:v>
                </c:pt>
                <c:pt idx="106882">
                  <c:v>1601.5140606811915</c:v>
                </c:pt>
                <c:pt idx="106883">
                  <c:v>1609.8132579843405</c:v>
                </c:pt>
                <c:pt idx="106884">
                  <c:v>1610.6815999999999</c:v>
                </c:pt>
                <c:pt idx="106885">
                  <c:v>1610.6815999999999</c:v>
                </c:pt>
                <c:pt idx="106886">
                  <c:v>1608.912913205635</c:v>
                </c:pt>
                <c:pt idx="106887">
                  <c:v>1610.6815999999999</c:v>
                </c:pt>
                <c:pt idx="106888">
                  <c:v>1610.6815999999999</c:v>
                </c:pt>
                <c:pt idx="106889">
                  <c:v>1610.6815999999999</c:v>
                </c:pt>
                <c:pt idx="106890">
                  <c:v>1610.6815999999999</c:v>
                </c:pt>
                <c:pt idx="106891">
                  <c:v>1610.6815999999999</c:v>
                </c:pt>
                <c:pt idx="106892">
                  <c:v>1605.7644654005601</c:v>
                </c:pt>
                <c:pt idx="106893">
                  <c:v>1601.3751586329831</c:v>
                </c:pt>
                <c:pt idx="106894">
                  <c:v>1609.147021266893</c:v>
                </c:pt>
                <c:pt idx="106895">
                  <c:v>1606.0078336632603</c:v>
                </c:pt>
                <c:pt idx="106896">
                  <c:v>1603.4983356206426</c:v>
                </c:pt>
                <c:pt idx="106897">
                  <c:v>1610.6815999999999</c:v>
                </c:pt>
                <c:pt idx="106898">
                  <c:v>1609.586999454684</c:v>
                </c:pt>
                <c:pt idx="106899">
                  <c:v>1608.7016606725679</c:v>
                </c:pt>
                <c:pt idx="106900">
                  <c:v>1610.6815999999999</c:v>
                </c:pt>
                <c:pt idx="106901">
                  <c:v>1610.0135717788992</c:v>
                </c:pt>
                <c:pt idx="106902">
                  <c:v>1609.2892036652117</c:v>
                </c:pt>
                <c:pt idx="106903">
                  <c:v>1610.6815999999999</c:v>
                </c:pt>
                <c:pt idx="106904">
                  <c:v>1606.8102553714084</c:v>
                </c:pt>
                <c:pt idx="106905">
                  <c:v>1602.303076655402</c:v>
                </c:pt>
                <c:pt idx="106906">
                  <c:v>1610.392207178425</c:v>
                </c:pt>
                <c:pt idx="106907">
                  <c:v>1607.8005793109635</c:v>
                </c:pt>
                <c:pt idx="106908">
                  <c:v>1610.6815999999999</c:v>
                </c:pt>
                <c:pt idx="106909">
                  <c:v>1610.6815999999999</c:v>
                </c:pt>
                <c:pt idx="106910">
                  <c:v>1610.6815999999999</c:v>
                </c:pt>
                <c:pt idx="106911">
                  <c:v>1610.6815999999999</c:v>
                </c:pt>
                <c:pt idx="106912">
                  <c:v>1609.2489609452259</c:v>
                </c:pt>
                <c:pt idx="106913">
                  <c:v>1610.6815999999999</c:v>
                </c:pt>
                <c:pt idx="106914">
                  <c:v>1610.6815999999999</c:v>
                </c:pt>
                <c:pt idx="106915">
                  <c:v>1606.4561199008651</c:v>
                </c:pt>
                <c:pt idx="106916">
                  <c:v>1602.1823487069594</c:v>
                </c:pt>
                <c:pt idx="106917">
                  <c:v>1609.9173437594391</c:v>
                </c:pt>
                <c:pt idx="106918">
                  <c:v>1606.6335421234915</c:v>
                </c:pt>
                <c:pt idx="106919">
                  <c:v>1603.9050893465021</c:v>
                </c:pt>
                <c:pt idx="106920">
                  <c:v>1610.6815999999999</c:v>
                </c:pt>
                <c:pt idx="106921">
                  <c:v>1609.1684757167691</c:v>
                </c:pt>
                <c:pt idx="106922">
                  <c:v>1608.2386537481675</c:v>
                </c:pt>
                <c:pt idx="106923">
                  <c:v>1607.4865917719612</c:v>
                </c:pt>
                <c:pt idx="106924">
                  <c:v>1610.6815999999999</c:v>
                </c:pt>
                <c:pt idx="106925">
                  <c:v>1610.1141351670219</c:v>
                </c:pt>
                <c:pt idx="106926">
                  <c:v>1609.4988117156101</c:v>
                </c:pt>
                <c:pt idx="106927">
                  <c:v>1610.6815999999999</c:v>
                </c:pt>
                <c:pt idx="106928">
                  <c:v>1607.3930384337768</c:v>
                </c:pt>
                <c:pt idx="106929">
                  <c:v>1603.5643597395347</c:v>
                </c:pt>
                <c:pt idx="106930">
                  <c:v>1610.6815999999999</c:v>
                </c:pt>
                <c:pt idx="106931">
                  <c:v>1608.4801096609735</c:v>
                </c:pt>
                <c:pt idx="106932">
                  <c:v>1610.6815999999999</c:v>
                </c:pt>
                <c:pt idx="106933">
                  <c:v>1610.6815999999999</c:v>
                </c:pt>
                <c:pt idx="106934">
                  <c:v>1610.6815999999999</c:v>
                </c:pt>
                <c:pt idx="106935">
                  <c:v>1610.6815999999999</c:v>
                </c:pt>
                <c:pt idx="106936">
                  <c:v>1610.6815999999999</c:v>
                </c:pt>
                <c:pt idx="106937">
                  <c:v>1610.6815999999999</c:v>
                </c:pt>
                <c:pt idx="106938">
                  <c:v>1610.6815999999999</c:v>
                </c:pt>
                <c:pt idx="106939">
                  <c:v>1607.0922136792292</c:v>
                </c:pt>
                <c:pt idx="106940">
                  <c:v>1610.6815999999999</c:v>
                </c:pt>
                <c:pt idx="106941">
                  <c:v>1610.6815999999999</c:v>
                </c:pt>
                <c:pt idx="106942">
                  <c:v>1610.6815999999999</c:v>
                </c:pt>
                <c:pt idx="106943">
                  <c:v>1610.6815999999999</c:v>
                </c:pt>
                <c:pt idx="106944">
                  <c:v>1610.6815999999999</c:v>
                </c:pt>
                <c:pt idx="106945">
                  <c:v>1610.6815999999999</c:v>
                </c:pt>
                <c:pt idx="106946">
                  <c:v>1610.6815999999999</c:v>
                </c:pt>
                <c:pt idx="106947">
                  <c:v>1610.6815999999999</c:v>
                </c:pt>
                <c:pt idx="106948">
                  <c:v>1610.6815999999999</c:v>
                </c:pt>
                <c:pt idx="106949">
                  <c:v>1610.2146985551447</c:v>
                </c:pt>
                <c:pt idx="106950">
                  <c:v>1610.6815999999999</c:v>
                </c:pt>
                <c:pt idx="106951">
                  <c:v>1609.6634172135443</c:v>
                </c:pt>
                <c:pt idx="106952">
                  <c:v>1610.6815999999999</c:v>
                </c:pt>
                <c:pt idx="106953">
                  <c:v>1610.6815999999999</c:v>
                </c:pt>
                <c:pt idx="106954">
                  <c:v>1608.2627127311448</c:v>
                </c:pt>
                <c:pt idx="106955">
                  <c:v>1610.6815999999999</c:v>
                </c:pt>
                <c:pt idx="106956">
                  <c:v>1609.4159031749923</c:v>
                </c:pt>
                <c:pt idx="106957">
                  <c:v>1610.6815999999999</c:v>
                </c:pt>
                <c:pt idx="106958">
                  <c:v>1610.6815999999999</c:v>
                </c:pt>
                <c:pt idx="106959">
                  <c:v>1610.6815999999999</c:v>
                </c:pt>
                <c:pt idx="106960">
                  <c:v>1610.6815999999999</c:v>
                </c:pt>
                <c:pt idx="106961">
                  <c:v>1610.6815999999999</c:v>
                </c:pt>
                <c:pt idx="106962">
                  <c:v>1610.6815999999999</c:v>
                </c:pt>
                <c:pt idx="106963">
                  <c:v>1610.6815999999999</c:v>
                </c:pt>
                <c:pt idx="106964">
                  <c:v>1610.6815999999999</c:v>
                </c:pt>
                <c:pt idx="106965">
                  <c:v>1610.6815999999999</c:v>
                </c:pt>
                <c:pt idx="106966">
                  <c:v>1610.6815999999999</c:v>
                </c:pt>
                <c:pt idx="106967">
                  <c:v>1610.6815999999999</c:v>
                </c:pt>
                <c:pt idx="106968">
                  <c:v>1610.6815999999999</c:v>
                </c:pt>
                <c:pt idx="106969">
                  <c:v>1610.6815999999999</c:v>
                </c:pt>
                <c:pt idx="106970">
                  <c:v>1610.6815999999999</c:v>
                </c:pt>
                <c:pt idx="106971">
                  <c:v>1610.6815999999999</c:v>
                </c:pt>
                <c:pt idx="106972">
                  <c:v>1610.6815999999999</c:v>
                </c:pt>
                <c:pt idx="106973">
                  <c:v>1610.6815999999999</c:v>
                </c:pt>
                <c:pt idx="106974">
                  <c:v>1610.6815999999999</c:v>
                </c:pt>
                <c:pt idx="106975">
                  <c:v>1610.6815999999999</c:v>
                </c:pt>
                <c:pt idx="106976">
                  <c:v>1608.2672130273297</c:v>
                </c:pt>
                <c:pt idx="106977">
                  <c:v>1610.6815999999999</c:v>
                </c:pt>
                <c:pt idx="106978">
                  <c:v>1610.6815999999999</c:v>
                </c:pt>
                <c:pt idx="106979">
                  <c:v>1610.6815999999999</c:v>
                </c:pt>
                <c:pt idx="106980">
                  <c:v>1610.6815999999999</c:v>
                </c:pt>
                <c:pt idx="106981">
                  <c:v>1610.6815999999999</c:v>
                </c:pt>
                <c:pt idx="106982">
                  <c:v>1610.6815999999999</c:v>
                </c:pt>
                <c:pt idx="106983">
                  <c:v>1610.6815999999999</c:v>
                </c:pt>
                <c:pt idx="106984">
                  <c:v>1610.6815999999999</c:v>
                </c:pt>
                <c:pt idx="106985">
                  <c:v>1610.6815999999999</c:v>
                </c:pt>
                <c:pt idx="106986">
                  <c:v>1610.6815999999999</c:v>
                </c:pt>
                <c:pt idx="106987">
                  <c:v>1610.6815999999999</c:v>
                </c:pt>
                <c:pt idx="106988">
                  <c:v>1610.6815999999999</c:v>
                </c:pt>
                <c:pt idx="106989">
                  <c:v>1610.6815999999999</c:v>
                </c:pt>
                <c:pt idx="106990">
                  <c:v>1610.6815999999999</c:v>
                </c:pt>
                <c:pt idx="106991">
                  <c:v>1610.6815999999999</c:v>
                </c:pt>
                <c:pt idx="106992">
                  <c:v>1609.3213113413844</c:v>
                </c:pt>
                <c:pt idx="106993">
                  <c:v>1610.6815999999999</c:v>
                </c:pt>
                <c:pt idx="106994">
                  <c:v>1610.6815999999999</c:v>
                </c:pt>
                <c:pt idx="106995">
                  <c:v>1610.6815999999999</c:v>
                </c:pt>
                <c:pt idx="106996">
                  <c:v>1610.6815999999999</c:v>
                </c:pt>
                <c:pt idx="106997">
                  <c:v>1610.1644168610833</c:v>
                </c:pt>
                <c:pt idx="106998">
                  <c:v>1610.6815999999999</c:v>
                </c:pt>
                <c:pt idx="106999">
                  <c:v>1609.5537667596182</c:v>
                </c:pt>
                <c:pt idx="107000">
                  <c:v>1606.5565967245793</c:v>
                </c:pt>
                <c:pt idx="107001">
                  <c:v>1610.6815999999999</c:v>
                </c:pt>
                <c:pt idx="107002">
                  <c:v>1608.0022171791143</c:v>
                </c:pt>
                <c:pt idx="107003">
                  <c:v>1605.9957956043054</c:v>
                </c:pt>
                <c:pt idx="107004">
                  <c:v>1610.6815999999999</c:v>
                </c:pt>
                <c:pt idx="107005">
                  <c:v>1610.6815999999999</c:v>
                </c:pt>
                <c:pt idx="107006">
                  <c:v>1610.6815999999999</c:v>
                </c:pt>
                <c:pt idx="107007">
                  <c:v>1610.6815999999999</c:v>
                </c:pt>
                <c:pt idx="107008">
                  <c:v>1610.6815999999999</c:v>
                </c:pt>
                <c:pt idx="107009">
                  <c:v>1610.6815999999999</c:v>
                </c:pt>
                <c:pt idx="107010">
                  <c:v>1610.6815999999999</c:v>
                </c:pt>
                <c:pt idx="107011">
                  <c:v>1610.6815999999999</c:v>
                </c:pt>
                <c:pt idx="107012">
                  <c:v>1607.3728739143953</c:v>
                </c:pt>
                <c:pt idx="107013">
                  <c:v>1604.41932169696</c:v>
                </c:pt>
                <c:pt idx="107014">
                  <c:v>1601.8770236562264</c:v>
                </c:pt>
                <c:pt idx="107015">
                  <c:v>1610.1629798390984</c:v>
                </c:pt>
                <c:pt idx="107016">
                  <c:v>1608.4743456421966</c:v>
                </c:pt>
                <c:pt idx="107017">
                  <c:v>1607.3028945842113</c:v>
                </c:pt>
                <c:pt idx="107018">
                  <c:v>1606.3730726156098</c:v>
                </c:pt>
                <c:pt idx="107019">
                  <c:v>1610.6815999999999</c:v>
                </c:pt>
                <c:pt idx="107020">
                  <c:v>1610.0320920521453</c:v>
                </c:pt>
                <c:pt idx="107021">
                  <c:v>1609.4646272191674</c:v>
                </c:pt>
                <c:pt idx="107022">
                  <c:v>1608.8493037677556</c:v>
                </c:pt>
                <c:pt idx="107023">
                  <c:v>1607.6118200734479</c:v>
                </c:pt>
                <c:pt idx="107024">
                  <c:v>1610.6815999999999</c:v>
                </c:pt>
                <c:pt idx="107025">
                  <c:v>1606.8529213057577</c:v>
                </c:pt>
                <c:pt idx="107026">
                  <c:v>1603.9130429328418</c:v>
                </c:pt>
                <c:pt idx="107027">
                  <c:v>1610.6815999999999</c:v>
                </c:pt>
                <c:pt idx="107028">
                  <c:v>1609.1432915511448</c:v>
                </c:pt>
                <c:pt idx="107029">
                  <c:v>1610.6815999999999</c:v>
                </c:pt>
                <c:pt idx="107030">
                  <c:v>1610.6815999999999</c:v>
                </c:pt>
                <c:pt idx="107031">
                  <c:v>1609.5466701543694</c:v>
                </c:pt>
                <c:pt idx="107032">
                  <c:v>1610.6815999999999</c:v>
                </c:pt>
                <c:pt idx="107033">
                  <c:v>1610.6815999999999</c:v>
                </c:pt>
                <c:pt idx="107034">
                  <c:v>1610.6815999999999</c:v>
                </c:pt>
                <c:pt idx="107035">
                  <c:v>1610.6815999999999</c:v>
                </c:pt>
                <c:pt idx="107036">
                  <c:v>1610.6815999999999</c:v>
                </c:pt>
                <c:pt idx="107037">
                  <c:v>1610.6815999999999</c:v>
                </c:pt>
                <c:pt idx="107038">
                  <c:v>1610.6815999999999</c:v>
                </c:pt>
                <c:pt idx="107039">
                  <c:v>1608.363882049654</c:v>
                </c:pt>
                <c:pt idx="107040">
                  <c:v>1610.6815999999999</c:v>
                </c:pt>
                <c:pt idx="107041">
                  <c:v>1610.6815999999999</c:v>
                </c:pt>
                <c:pt idx="107042">
                  <c:v>1609.9165566081124</c:v>
                </c:pt>
                <c:pt idx="107043">
                  <c:v>1609.2977714378162</c:v>
                </c:pt>
                <c:pt idx="107044">
                  <c:v>1610.6815999999999</c:v>
                </c:pt>
                <c:pt idx="107045">
                  <c:v>1610.2146985551447</c:v>
                </c:pt>
                <c:pt idx="107046">
                  <c:v>1609.7084197660083</c:v>
                </c:pt>
                <c:pt idx="107047">
                  <c:v>1610.6815999999999</c:v>
                </c:pt>
                <c:pt idx="107048">
                  <c:v>1610.6815999999999</c:v>
                </c:pt>
                <c:pt idx="107049">
                  <c:v>1610.6815999999999</c:v>
                </c:pt>
                <c:pt idx="107050">
                  <c:v>1608.2627127311448</c:v>
                </c:pt>
                <c:pt idx="107051">
                  <c:v>1610.6815999999999</c:v>
                </c:pt>
                <c:pt idx="107052">
                  <c:v>1609.4159031749923</c:v>
                </c:pt>
                <c:pt idx="107053">
                  <c:v>1610.6815999999999</c:v>
                </c:pt>
                <c:pt idx="107054">
                  <c:v>1610.6815999999999</c:v>
                </c:pt>
                <c:pt idx="107055">
                  <c:v>1610.6815999999999</c:v>
                </c:pt>
                <c:pt idx="107056">
                  <c:v>1610.6815999999999</c:v>
                </c:pt>
                <c:pt idx="107057">
                  <c:v>1610.6815999999999</c:v>
                </c:pt>
                <c:pt idx="107058">
                  <c:v>1610.6815999999999</c:v>
                </c:pt>
                <c:pt idx="107059">
                  <c:v>1610.6815999999999</c:v>
                </c:pt>
                <c:pt idx="107060">
                  <c:v>1610.6815999999999</c:v>
                </c:pt>
                <c:pt idx="107061">
                  <c:v>1610.6815999999999</c:v>
                </c:pt>
                <c:pt idx="107062">
                  <c:v>1610.6815999999999</c:v>
                </c:pt>
                <c:pt idx="107063">
                  <c:v>1610.6815999999999</c:v>
                </c:pt>
                <c:pt idx="107064">
                  <c:v>1610.6815999999999</c:v>
                </c:pt>
                <c:pt idx="107065">
                  <c:v>1610.6815999999999</c:v>
                </c:pt>
                <c:pt idx="107066">
                  <c:v>1610.6815999999999</c:v>
                </c:pt>
                <c:pt idx="107067">
                  <c:v>1610.6815999999999</c:v>
                </c:pt>
                <c:pt idx="107068">
                  <c:v>1610.6815999999999</c:v>
                </c:pt>
                <c:pt idx="107069">
                  <c:v>1610.6815999999999</c:v>
                </c:pt>
                <c:pt idx="107070">
                  <c:v>1610.6815999999999</c:v>
                </c:pt>
                <c:pt idx="107071">
                  <c:v>1610.6815999999999</c:v>
                </c:pt>
                <c:pt idx="107072">
                  <c:v>1610.6815999999999</c:v>
                </c:pt>
                <c:pt idx="107073">
                  <c:v>1610.6815999999999</c:v>
                </c:pt>
                <c:pt idx="107074">
                  <c:v>1610.6815999999999</c:v>
                </c:pt>
                <c:pt idx="107075">
                  <c:v>1610.6815999999999</c:v>
                </c:pt>
                <c:pt idx="107076">
                  <c:v>1610.6815999999999</c:v>
                </c:pt>
                <c:pt idx="107077">
                  <c:v>1610.6815999999999</c:v>
                </c:pt>
                <c:pt idx="107078">
                  <c:v>1610.6815999999999</c:v>
                </c:pt>
                <c:pt idx="107079">
                  <c:v>1610.6815999999999</c:v>
                </c:pt>
                <c:pt idx="107080">
                  <c:v>1610.6815999999999</c:v>
                </c:pt>
                <c:pt idx="107081">
                  <c:v>1610.6815999999999</c:v>
                </c:pt>
                <c:pt idx="107082">
                  <c:v>1610.6815999999999</c:v>
                </c:pt>
                <c:pt idx="107083">
                  <c:v>1610.6815999999999</c:v>
                </c:pt>
                <c:pt idx="107084">
                  <c:v>1610.6815999999999</c:v>
                </c:pt>
                <c:pt idx="107085">
                  <c:v>1610.6815999999999</c:v>
                </c:pt>
                <c:pt idx="107086">
                  <c:v>1607.8921340941949</c:v>
                </c:pt>
                <c:pt idx="107087">
                  <c:v>1605.574416143849</c:v>
                </c:pt>
                <c:pt idx="107088">
                  <c:v>1610.6815999999999</c:v>
                </c:pt>
                <c:pt idx="107089">
                  <c:v>1609.396257866933</c:v>
                </c:pt>
                <c:pt idx="107090">
                  <c:v>1610.6815999999999</c:v>
                </c:pt>
                <c:pt idx="107091">
                  <c:v>1609.7962612178837</c:v>
                </c:pt>
                <c:pt idx="107092">
                  <c:v>1610.6815999999999</c:v>
                </c:pt>
                <c:pt idx="107093">
                  <c:v>1610.0135717788992</c:v>
                </c:pt>
                <c:pt idx="107094">
                  <c:v>1610.6815999999999</c:v>
                </c:pt>
                <c:pt idx="107095">
                  <c:v>1609.2248153978403</c:v>
                </c:pt>
                <c:pt idx="107096">
                  <c:v>1605.3534707692488</c:v>
                </c:pt>
                <c:pt idx="107097">
                  <c:v>1600.8462920532425</c:v>
                </c:pt>
                <c:pt idx="107098">
                  <c:v>1608.9354225762654</c:v>
                </c:pt>
                <c:pt idx="107099">
                  <c:v>1610.6815999999999</c:v>
                </c:pt>
                <c:pt idx="107100">
                  <c:v>1610.6815999999999</c:v>
                </c:pt>
                <c:pt idx="107101">
                  <c:v>1610.6815999999999</c:v>
                </c:pt>
                <c:pt idx="107102">
                  <c:v>1610.6815999999999</c:v>
                </c:pt>
                <c:pt idx="107103">
                  <c:v>1610.6815999999999</c:v>
                </c:pt>
                <c:pt idx="107104">
                  <c:v>1610.6815999999999</c:v>
                </c:pt>
                <c:pt idx="107105">
                  <c:v>1610.6815999999999</c:v>
                </c:pt>
                <c:pt idx="107106">
                  <c:v>1610.6815999999999</c:v>
                </c:pt>
                <c:pt idx="107107">
                  <c:v>1610.6815999999999</c:v>
                </c:pt>
                <c:pt idx="107108">
                  <c:v>1610.6815999999999</c:v>
                </c:pt>
                <c:pt idx="107109">
                  <c:v>1610.6815999999999</c:v>
                </c:pt>
                <c:pt idx="107110">
                  <c:v>1610.6815999999999</c:v>
                </c:pt>
                <c:pt idx="107111">
                  <c:v>1610.6815999999999</c:v>
                </c:pt>
                <c:pt idx="107112">
                  <c:v>1610.6815999999999</c:v>
                </c:pt>
                <c:pt idx="107113">
                  <c:v>1609.1684757167691</c:v>
                </c:pt>
                <c:pt idx="107114">
                  <c:v>1610.6815999999999</c:v>
                </c:pt>
                <c:pt idx="107115">
                  <c:v>1609.6629844119739</c:v>
                </c:pt>
                <c:pt idx="107116">
                  <c:v>1610.6815999999999</c:v>
                </c:pt>
                <c:pt idx="107117">
                  <c:v>1609.9130083907767</c:v>
                </c:pt>
                <c:pt idx="107118">
                  <c:v>1609.0795956148138</c:v>
                </c:pt>
                <c:pt idx="107119">
                  <c:v>1607.4035101048023</c:v>
                </c:pt>
                <c:pt idx="107120">
                  <c:v>1610.6815999999999</c:v>
                </c:pt>
                <c:pt idx="107121">
                  <c:v>1605.4959212622293</c:v>
                </c:pt>
                <c:pt idx="107122">
                  <c:v>1601.5140606811915</c:v>
                </c:pt>
                <c:pt idx="107123">
                  <c:v>1609.8132579843405</c:v>
                </c:pt>
                <c:pt idx="107124">
                  <c:v>1607.7297262877898</c:v>
                </c:pt>
                <c:pt idx="107125">
                  <c:v>1610.6815999999999</c:v>
                </c:pt>
                <c:pt idx="107126">
                  <c:v>1610.6815999999999</c:v>
                </c:pt>
                <c:pt idx="107127">
                  <c:v>1610.6815999999999</c:v>
                </c:pt>
                <c:pt idx="107128">
                  <c:v>1610.6815999999999</c:v>
                </c:pt>
                <c:pt idx="107129">
                  <c:v>1610.6815999999999</c:v>
                </c:pt>
                <c:pt idx="107130">
                  <c:v>1610.6815999999999</c:v>
                </c:pt>
                <c:pt idx="107131">
                  <c:v>1605.8200261225008</c:v>
                </c:pt>
                <c:pt idx="107132">
                  <c:v>1610.6815999999999</c:v>
                </c:pt>
                <c:pt idx="107133">
                  <c:v>1606.2922932324229</c:v>
                </c:pt>
                <c:pt idx="107134">
                  <c:v>1602.5141558663329</c:v>
                </c:pt>
                <c:pt idx="107135">
                  <c:v>1599.3749682627001</c:v>
                </c:pt>
                <c:pt idx="107136">
                  <c:v>1596.8654702200824</c:v>
                </c:pt>
                <c:pt idx="107137">
                  <c:v>1605.2690388378344</c:v>
                </c:pt>
                <c:pt idx="107138">
                  <c:v>1604.0096597158044</c:v>
                </c:pt>
                <c:pt idx="107139">
                  <c:v>1610.6815999999999</c:v>
                </c:pt>
                <c:pt idx="107140">
                  <c:v>1609.8018867035387</c:v>
                </c:pt>
                <c:pt idx="107141">
                  <c:v>1609.0332950943155</c:v>
                </c:pt>
                <c:pt idx="107142">
                  <c:v>1608.1998823183526</c:v>
                </c:pt>
                <c:pt idx="107143">
                  <c:v>1610.6815999999999</c:v>
                </c:pt>
                <c:pt idx="107144">
                  <c:v>1606.22747230904</c:v>
                </c:pt>
                <c:pt idx="107145">
                  <c:v>1610.6815999999999</c:v>
                </c:pt>
                <c:pt idx="107146">
                  <c:v>1606.6997394189621</c:v>
                </c:pt>
                <c:pt idx="107147">
                  <c:v>1610.6815999999999</c:v>
                </c:pt>
                <c:pt idx="107148">
                  <c:v>1610.6815999999999</c:v>
                </c:pt>
                <c:pt idx="107149">
                  <c:v>1610.6815999999999</c:v>
                </c:pt>
                <c:pt idx="107150">
                  <c:v>1610.6815999999999</c:v>
                </c:pt>
                <c:pt idx="107151">
                  <c:v>1610.6815999999999</c:v>
                </c:pt>
                <c:pt idx="107152">
                  <c:v>1610.6815999999999</c:v>
                </c:pt>
                <c:pt idx="107153">
                  <c:v>1610.6815999999999</c:v>
                </c:pt>
                <c:pt idx="107154">
                  <c:v>1610.6815999999999</c:v>
                </c:pt>
                <c:pt idx="107155">
                  <c:v>1605.8200261225008</c:v>
                </c:pt>
                <c:pt idx="107156">
                  <c:v>1600.902891523061</c:v>
                </c:pt>
                <c:pt idx="107157">
                  <c:v>1596.5135847554841</c:v>
                </c:pt>
                <c:pt idx="107158">
                  <c:v>1592.735447389394</c:v>
                </c:pt>
                <c:pt idx="107159">
                  <c:v>1601.0214035722661</c:v>
                </c:pt>
                <c:pt idx="107160">
                  <c:v>1598.5119055296484</c:v>
                </c:pt>
                <c:pt idx="107161">
                  <c:v>1596.7709990962539</c:v>
                </c:pt>
                <c:pt idx="107162">
                  <c:v>1595.4292306858667</c:v>
                </c:pt>
                <c:pt idx="107163">
                  <c:v>1594.3439766948857</c:v>
                </c:pt>
                <c:pt idx="107164">
                  <c:v>1602.8199821185478</c:v>
                </c:pt>
                <c:pt idx="107165">
                  <c:v>1602.0011088152633</c:v>
                </c:pt>
                <c:pt idx="107166">
                  <c:v>1601.1131737081628</c:v>
                </c:pt>
                <c:pt idx="107167">
                  <c:v>1599.3274377442253</c:v>
                </c:pt>
                <c:pt idx="107168">
                  <c:v>1594.5819185220812</c:v>
                </c:pt>
                <c:pt idx="107169">
                  <c:v>1589.0569897734283</c:v>
                </c:pt>
                <c:pt idx="107170">
                  <c:v>1596.3646336403599</c:v>
                </c:pt>
                <c:pt idx="107171">
                  <c:v>1593.187799480246</c:v>
                </c:pt>
                <c:pt idx="107172">
                  <c:v>1601.5625491506296</c:v>
                </c:pt>
                <c:pt idx="107173">
                  <c:v>1609.9645599774847</c:v>
                </c:pt>
                <c:pt idx="107174">
                  <c:v>1610.6815999999999</c:v>
                </c:pt>
                <c:pt idx="107175">
                  <c:v>1610.6815999999999</c:v>
                </c:pt>
                <c:pt idx="107176">
                  <c:v>1610.6815999999999</c:v>
                </c:pt>
                <c:pt idx="107177">
                  <c:v>1610.6815999999999</c:v>
                </c:pt>
                <c:pt idx="107178">
                  <c:v>1610.6815999999999</c:v>
                </c:pt>
                <c:pt idx="107179">
                  <c:v>1610.6815999999999</c:v>
                </c:pt>
                <c:pt idx="107180">
                  <c:v>1610.6815999999999</c:v>
                </c:pt>
                <c:pt idx="107181">
                  <c:v>1610.6815999999999</c:v>
                </c:pt>
                <c:pt idx="107182">
                  <c:v>1610.6815999999999</c:v>
                </c:pt>
                <c:pt idx="107183">
                  <c:v>1610.6815999999999</c:v>
                </c:pt>
                <c:pt idx="107184">
                  <c:v>1610.6815999999999</c:v>
                </c:pt>
                <c:pt idx="107185">
                  <c:v>1610.6815999999999</c:v>
                </c:pt>
                <c:pt idx="107186">
                  <c:v>1610.6815999999999</c:v>
                </c:pt>
                <c:pt idx="107187">
                  <c:v>1610.6815999999999</c:v>
                </c:pt>
                <c:pt idx="107188">
                  <c:v>1610.6815999999999</c:v>
                </c:pt>
                <c:pt idx="107189">
                  <c:v>1610.6815999999999</c:v>
                </c:pt>
                <c:pt idx="107190">
                  <c:v>1610.6815999999999</c:v>
                </c:pt>
                <c:pt idx="107191">
                  <c:v>1610.6815999999999</c:v>
                </c:pt>
                <c:pt idx="107192">
                  <c:v>1610.6815999999999</c:v>
                </c:pt>
                <c:pt idx="107193">
                  <c:v>1606.1744212839935</c:v>
                </c:pt>
                <c:pt idx="107194">
                  <c:v>1602.7135518070165</c:v>
                </c:pt>
                <c:pt idx="107195">
                  <c:v>1610.6815999999999</c:v>
                </c:pt>
                <c:pt idx="107196">
                  <c:v>1608.870679927297</c:v>
                </c:pt>
                <c:pt idx="107197">
                  <c:v>1610.6815999999999</c:v>
                </c:pt>
                <c:pt idx="107198">
                  <c:v>1609.1443301693837</c:v>
                </c:pt>
                <c:pt idx="107199">
                  <c:v>1607.808273515667</c:v>
                </c:pt>
                <c:pt idx="107200">
                  <c:v>1610.6815999999999</c:v>
                </c:pt>
                <c:pt idx="107201">
                  <c:v>1608.9511653672691</c:v>
                </c:pt>
                <c:pt idx="107202">
                  <c:v>1605.6673637313215</c:v>
                </c:pt>
                <c:pt idx="107203">
                  <c:v>1610.6815999999999</c:v>
                </c:pt>
                <c:pt idx="107204">
                  <c:v>1606.4078288060941</c:v>
                </c:pt>
                <c:pt idx="107205">
                  <c:v>1602.5928238585739</c:v>
                </c:pt>
                <c:pt idx="107206">
                  <c:v>1599.3090222226263</c:v>
                </c:pt>
                <c:pt idx="107207">
                  <c:v>1596.5805694456369</c:v>
                </c:pt>
                <c:pt idx="107208">
                  <c:v>1594.3994169413056</c:v>
                </c:pt>
                <c:pt idx="107209">
                  <c:v>1592.8862926580748</c:v>
                </c:pt>
                <c:pt idx="107210">
                  <c:v>1601.3303635730442</c:v>
                </c:pt>
                <c:pt idx="107211">
                  <c:v>1600.3117479850182</c:v>
                </c:pt>
                <c:pt idx="107212">
                  <c:v>1599.432034688557</c:v>
                </c:pt>
                <c:pt idx="107213">
                  <c:v>1598.6634430793338</c:v>
                </c:pt>
                <c:pt idx="107214">
                  <c:v>1597.8300303033709</c:v>
                </c:pt>
                <c:pt idx="107215">
                  <c:v>1596.1539447933594</c:v>
                </c:pt>
                <c:pt idx="107216">
                  <c:v>1591.6998171023995</c:v>
                </c:pt>
                <c:pt idx="107217">
                  <c:v>1598.0641383646289</c:v>
                </c:pt>
                <c:pt idx="107218">
                  <c:v>1594.0822777835911</c:v>
                </c:pt>
                <c:pt idx="107219">
                  <c:v>1591.1005123876946</c:v>
                </c:pt>
                <c:pt idx="107220">
                  <c:v>1599.4752620580782</c:v>
                </c:pt>
                <c:pt idx="107221">
                  <c:v>1597.7158352217991</c:v>
                </c:pt>
                <c:pt idx="107222">
                  <c:v>1606.117067173675</c:v>
                </c:pt>
                <c:pt idx="107223">
                  <c:v>1610.6815999999999</c:v>
                </c:pt>
                <c:pt idx="107224">
                  <c:v>1610.6815999999999</c:v>
                </c:pt>
                <c:pt idx="107225">
                  <c:v>1610.6815999999999</c:v>
                </c:pt>
                <c:pt idx="107226">
                  <c:v>1606.9034626339098</c:v>
                </c:pt>
                <c:pt idx="107227">
                  <c:v>1610.6815999999999</c:v>
                </c:pt>
                <c:pt idx="107228">
                  <c:v>1605.7644654005601</c:v>
                </c:pt>
                <c:pt idx="107229">
                  <c:v>1610.6815999999999</c:v>
                </c:pt>
                <c:pt idx="107230">
                  <c:v>1606.9034626339098</c:v>
                </c:pt>
                <c:pt idx="107231">
                  <c:v>1610.6815999999999</c:v>
                </c:pt>
                <c:pt idx="107232">
                  <c:v>1610.6815999999999</c:v>
                </c:pt>
                <c:pt idx="107233">
                  <c:v>1608.9406935666054</c:v>
                </c:pt>
                <c:pt idx="107234">
                  <c:v>1610.6815999999999</c:v>
                </c:pt>
                <c:pt idx="107235">
                  <c:v>1609.7296228149287</c:v>
                </c:pt>
                <c:pt idx="107236">
                  <c:v>1610.6815999999999</c:v>
                </c:pt>
                <c:pt idx="107237">
                  <c:v>1609.9632900848378</c:v>
                </c:pt>
                <c:pt idx="107238">
                  <c:v>1610.6815999999999</c:v>
                </c:pt>
                <c:pt idx="107239">
                  <c:v>1609.1151649439144</c:v>
                </c:pt>
                <c:pt idx="107240">
                  <c:v>1610.6815999999999</c:v>
                </c:pt>
                <c:pt idx="107241">
                  <c:v>1605.8351712731114</c:v>
                </c:pt>
                <c:pt idx="107242">
                  <c:v>1610.6815999999999</c:v>
                </c:pt>
                <c:pt idx="107243">
                  <c:v>1610.6815999999999</c:v>
                </c:pt>
                <c:pt idx="107244">
                  <c:v>1610.6815999999999</c:v>
                </c:pt>
                <c:pt idx="107245">
                  <c:v>1609.0372758539447</c:v>
                </c:pt>
                <c:pt idx="107246">
                  <c:v>1610.6815999999999</c:v>
                </c:pt>
                <c:pt idx="107247">
                  <c:v>1609.24497994224</c:v>
                </c:pt>
                <c:pt idx="107248">
                  <c:v>1610.6815999999999</c:v>
                </c:pt>
                <c:pt idx="107249">
                  <c:v>1610.6815999999999</c:v>
                </c:pt>
                <c:pt idx="107250">
                  <c:v>1610.6815999999999</c:v>
                </c:pt>
                <c:pt idx="107251">
                  <c:v>1610.6815999999999</c:v>
                </c:pt>
                <c:pt idx="107252">
                  <c:v>1610.6815999999999</c:v>
                </c:pt>
                <c:pt idx="107253">
                  <c:v>1610.6815999999999</c:v>
                </c:pt>
                <c:pt idx="107254">
                  <c:v>1610.6815999999999</c:v>
                </c:pt>
                <c:pt idx="107255">
                  <c:v>1610.6815999999999</c:v>
                </c:pt>
                <c:pt idx="107256">
                  <c:v>1610.6815999999999</c:v>
                </c:pt>
                <c:pt idx="107257">
                  <c:v>1610.6815999999999</c:v>
                </c:pt>
                <c:pt idx="107258">
                  <c:v>1609.504610166327</c:v>
                </c:pt>
                <c:pt idx="107259">
                  <c:v>1610.6815999999999</c:v>
                </c:pt>
                <c:pt idx="107260">
                  <c:v>1609.8594380406903</c:v>
                </c:pt>
                <c:pt idx="107261">
                  <c:v>1610.6815999999999</c:v>
                </c:pt>
                <c:pt idx="107262">
                  <c:v>1609.9027095551749</c:v>
                </c:pt>
                <c:pt idx="107263">
                  <c:v>1610.6815999999999</c:v>
                </c:pt>
                <c:pt idx="107264">
                  <c:v>1610.6815999999999</c:v>
                </c:pt>
                <c:pt idx="107265">
                  <c:v>1605.8351712731114</c:v>
                </c:pt>
                <c:pt idx="107266">
                  <c:v>1610.6815999999999</c:v>
                </c:pt>
                <c:pt idx="107267">
                  <c:v>1610.6815999999999</c:v>
                </c:pt>
                <c:pt idx="107268">
                  <c:v>1610.6815999999999</c:v>
                </c:pt>
                <c:pt idx="107269">
                  <c:v>1609.0372758539447</c:v>
                </c:pt>
                <c:pt idx="107270">
                  <c:v>1610.6815999999999</c:v>
                </c:pt>
                <c:pt idx="107271">
                  <c:v>1609.24497994224</c:v>
                </c:pt>
                <c:pt idx="107272">
                  <c:v>1610.6815999999999</c:v>
                </c:pt>
                <c:pt idx="107273">
                  <c:v>1610.6815999999999</c:v>
                </c:pt>
                <c:pt idx="107274">
                  <c:v>1607.1506304989812</c:v>
                </c:pt>
                <c:pt idx="107275">
                  <c:v>1610.6815999999999</c:v>
                </c:pt>
                <c:pt idx="107276">
                  <c:v>1606.086147103327</c:v>
                </c:pt>
                <c:pt idx="107277">
                  <c:v>1610.6815999999999</c:v>
                </c:pt>
                <c:pt idx="107278">
                  <c:v>1607.1506304989812</c:v>
                </c:pt>
                <c:pt idx="107279">
                  <c:v>1610.6815999999999</c:v>
                </c:pt>
                <c:pt idx="107280">
                  <c:v>1608.3362747265253</c:v>
                </c:pt>
                <c:pt idx="107281">
                  <c:v>1610.6815999999999</c:v>
                </c:pt>
                <c:pt idx="107282">
                  <c:v>1609.586999454684</c:v>
                </c:pt>
                <c:pt idx="107283">
                  <c:v>1610.6815999999999</c:v>
                </c:pt>
                <c:pt idx="107284">
                  <c:v>1609.9169893778419</c:v>
                </c:pt>
                <c:pt idx="107285">
                  <c:v>1610.6815999999999</c:v>
                </c:pt>
                <c:pt idx="107286">
                  <c:v>1609.9572318863125</c:v>
                </c:pt>
                <c:pt idx="107287">
                  <c:v>1610.6815999999999</c:v>
                </c:pt>
                <c:pt idx="107288">
                  <c:v>1606.8102553714084</c:v>
                </c:pt>
                <c:pt idx="107289">
                  <c:v>1602.303076655402</c:v>
                </c:pt>
                <c:pt idx="107290">
                  <c:v>1610.392207178425</c:v>
                </c:pt>
                <c:pt idx="107291">
                  <c:v>1607.8005793109635</c:v>
                </c:pt>
                <c:pt idx="107292">
                  <c:v>1610.6815999999999</c:v>
                </c:pt>
                <c:pt idx="107293">
                  <c:v>1609.1523785441686</c:v>
                </c:pt>
                <c:pt idx="107294">
                  <c:v>1610.6815999999999</c:v>
                </c:pt>
                <c:pt idx="107295">
                  <c:v>1610.6815999999999</c:v>
                </c:pt>
                <c:pt idx="107296">
                  <c:v>1609.2489609452259</c:v>
                </c:pt>
                <c:pt idx="107297">
                  <c:v>1610.6815999999999</c:v>
                </c:pt>
                <c:pt idx="107298">
                  <c:v>1607.3977983640523</c:v>
                </c:pt>
                <c:pt idx="107299">
                  <c:v>1610.6815999999999</c:v>
                </c:pt>
                <c:pt idx="107300">
                  <c:v>1606.4078288060941</c:v>
                </c:pt>
                <c:pt idx="107301">
                  <c:v>1610.6815999999999</c:v>
                </c:pt>
                <c:pt idx="107302">
                  <c:v>1607.3977983640523</c:v>
                </c:pt>
                <c:pt idx="107303">
                  <c:v>1610.6815999999999</c:v>
                </c:pt>
                <c:pt idx="107304">
                  <c:v>1610.6815999999999</c:v>
                </c:pt>
                <c:pt idx="107305">
                  <c:v>1609.1684757167691</c:v>
                </c:pt>
                <c:pt idx="107306">
                  <c:v>1610.6815999999999</c:v>
                </c:pt>
                <c:pt idx="107307">
                  <c:v>1609.7296228149287</c:v>
                </c:pt>
                <c:pt idx="107308">
                  <c:v>1610.6815999999999</c:v>
                </c:pt>
                <c:pt idx="107309">
                  <c:v>1610.6815999999999</c:v>
                </c:pt>
                <c:pt idx="107310">
                  <c:v>1609.9027095551749</c:v>
                </c:pt>
                <c:pt idx="107311">
                  <c:v>1610.6815999999999</c:v>
                </c:pt>
                <c:pt idx="107312">
                  <c:v>1606.5188638402242</c:v>
                </c:pt>
                <c:pt idx="107313">
                  <c:v>1610.6815999999999</c:v>
                </c:pt>
                <c:pt idx="107314">
                  <c:v>1606.9602349709926</c:v>
                </c:pt>
                <c:pt idx="107315">
                  <c:v>1610.6815999999999</c:v>
                </c:pt>
                <c:pt idx="107316">
                  <c:v>1608.7343741153732</c:v>
                </c:pt>
                <c:pt idx="107317">
                  <c:v>1610.6815999999999</c:v>
                </c:pt>
                <c:pt idx="107318">
                  <c:v>1609.0286216875095</c:v>
                </c:pt>
                <c:pt idx="107319">
                  <c:v>1610.6815999999999</c:v>
                </c:pt>
                <c:pt idx="107320">
                  <c:v>1610.6815999999999</c:v>
                </c:pt>
                <c:pt idx="107321">
                  <c:v>1608.8209175992142</c:v>
                </c:pt>
                <c:pt idx="107322">
                  <c:v>1610.6815999999999</c:v>
                </c:pt>
                <c:pt idx="107323">
                  <c:v>1606.138073011683</c:v>
                </c:pt>
                <c:pt idx="107324">
                  <c:v>1610.6815999999999</c:v>
                </c:pt>
                <c:pt idx="107325">
                  <c:v>1606.5794441424512</c:v>
                </c:pt>
                <c:pt idx="107326">
                  <c:v>1603.0484746414324</c:v>
                </c:pt>
                <c:pt idx="107327">
                  <c:v>1610.6815999999999</c:v>
                </c:pt>
                <c:pt idx="107328">
                  <c:v>1608.3362747265253</c:v>
                </c:pt>
                <c:pt idx="107329">
                  <c:v>1606.7092593682128</c:v>
                </c:pt>
                <c:pt idx="107330">
                  <c:v>1610.6815999999999</c:v>
                </c:pt>
                <c:pt idx="107331">
                  <c:v>1609.7962612178837</c:v>
                </c:pt>
                <c:pt idx="107332">
                  <c:v>1610.6815999999999</c:v>
                </c:pt>
                <c:pt idx="107333">
                  <c:v>1610.0135717788992</c:v>
                </c:pt>
                <c:pt idx="107334">
                  <c:v>1609.2892036652117</c:v>
                </c:pt>
                <c:pt idx="107335">
                  <c:v>1610.6815999999999</c:v>
                </c:pt>
                <c:pt idx="107336">
                  <c:v>1606.8102553714084</c:v>
                </c:pt>
                <c:pt idx="107337">
                  <c:v>1602.303076655402</c:v>
                </c:pt>
                <c:pt idx="107338">
                  <c:v>1610.392207178425</c:v>
                </c:pt>
                <c:pt idx="107339">
                  <c:v>1607.8005793109635</c:v>
                </c:pt>
                <c:pt idx="107340">
                  <c:v>1610.6815999999999</c:v>
                </c:pt>
                <c:pt idx="107341">
                  <c:v>1609.1523785441686</c:v>
                </c:pt>
                <c:pt idx="107342">
                  <c:v>1610.6815999999999</c:v>
                </c:pt>
                <c:pt idx="107343">
                  <c:v>1609.3455433462832</c:v>
                </c:pt>
                <c:pt idx="107344">
                  <c:v>1610.6815999999999</c:v>
                </c:pt>
                <c:pt idx="107345">
                  <c:v>1608.9511653672691</c:v>
                </c:pt>
                <c:pt idx="107346">
                  <c:v>1605.6673637313215</c:v>
                </c:pt>
                <c:pt idx="107347">
                  <c:v>1610.6815999999999</c:v>
                </c:pt>
                <c:pt idx="107348">
                  <c:v>1606.4078288060941</c:v>
                </c:pt>
                <c:pt idx="107349">
                  <c:v>1602.5928238585739</c:v>
                </c:pt>
                <c:pt idx="107350">
                  <c:v>1610.6815999999999</c:v>
                </c:pt>
                <c:pt idx="107351">
                  <c:v>1607.9531472230105</c:v>
                </c:pt>
                <c:pt idx="107352">
                  <c:v>1605.7719947186793</c:v>
                </c:pt>
                <c:pt idx="107353">
                  <c:v>1610.6815999999999</c:v>
                </c:pt>
                <c:pt idx="107354">
                  <c:v>1609.586999454684</c:v>
                </c:pt>
                <c:pt idx="107355">
                  <c:v>1608.7016606725679</c:v>
                </c:pt>
                <c:pt idx="107356">
                  <c:v>1607.9370500504099</c:v>
                </c:pt>
                <c:pt idx="107357">
                  <c:v>1610.6815999999999</c:v>
                </c:pt>
                <c:pt idx="107358">
                  <c:v>1609.9572318863125</c:v>
                </c:pt>
                <c:pt idx="107359">
                  <c:v>1608.5004472841529</c:v>
                </c:pt>
                <c:pt idx="107360">
                  <c:v>1610.6815999999999</c:v>
                </c:pt>
                <c:pt idx="107361">
                  <c:v>1606.1744212839935</c:v>
                </c:pt>
                <c:pt idx="107362">
                  <c:v>1602.7135518070165</c:v>
                </c:pt>
                <c:pt idx="107363">
                  <c:v>1610.6815999999999</c:v>
                </c:pt>
                <c:pt idx="107364">
                  <c:v>1608.870679927297</c:v>
                </c:pt>
                <c:pt idx="107365">
                  <c:v>1607.3414584714658</c:v>
                </c:pt>
                <c:pt idx="107366">
                  <c:v>1610.6815999999999</c:v>
                </c:pt>
                <c:pt idx="107367">
                  <c:v>1610.6815999999999</c:v>
                </c:pt>
                <c:pt idx="107368">
                  <c:v>1610.6815999999999</c:v>
                </c:pt>
                <c:pt idx="107369">
                  <c:v>1610.6815999999999</c:v>
                </c:pt>
                <c:pt idx="107370">
                  <c:v>1610.6815999999999</c:v>
                </c:pt>
                <c:pt idx="107371">
                  <c:v>1610.6815999999999</c:v>
                </c:pt>
                <c:pt idx="107372">
                  <c:v>1610.6815999999999</c:v>
                </c:pt>
                <c:pt idx="107373">
                  <c:v>1610.6815999999999</c:v>
                </c:pt>
                <c:pt idx="107374">
                  <c:v>1610.6815999999999</c:v>
                </c:pt>
                <c:pt idx="107375">
                  <c:v>1610.6815999999999</c:v>
                </c:pt>
                <c:pt idx="107376">
                  <c:v>1610.6815999999999</c:v>
                </c:pt>
                <c:pt idx="107377">
                  <c:v>1610.6815999999999</c:v>
                </c:pt>
                <c:pt idx="107378">
                  <c:v>1609.504610166327</c:v>
                </c:pt>
                <c:pt idx="107379">
                  <c:v>1610.6815999999999</c:v>
                </c:pt>
                <c:pt idx="107380">
                  <c:v>1610.6815999999999</c:v>
                </c:pt>
                <c:pt idx="107381">
                  <c:v>1610.6815999999999</c:v>
                </c:pt>
                <c:pt idx="107382">
                  <c:v>1610.6815999999999</c:v>
                </c:pt>
                <c:pt idx="107383">
                  <c:v>1610.6815999999999</c:v>
                </c:pt>
                <c:pt idx="107384">
                  <c:v>1610.6815999999999</c:v>
                </c:pt>
                <c:pt idx="107385">
                  <c:v>1610.6815999999999</c:v>
                </c:pt>
                <c:pt idx="107386">
                  <c:v>1610.6815999999999</c:v>
                </c:pt>
                <c:pt idx="107387">
                  <c:v>1607.8949033683209</c:v>
                </c:pt>
                <c:pt idx="107388">
                  <c:v>1610.6815999999999</c:v>
                </c:pt>
                <c:pt idx="107389">
                  <c:v>1610.6815999999999</c:v>
                </c:pt>
                <c:pt idx="107390">
                  <c:v>1610.6815999999999</c:v>
                </c:pt>
                <c:pt idx="107391">
                  <c:v>1610.6815999999999</c:v>
                </c:pt>
                <c:pt idx="107392">
                  <c:v>1610.6815999999999</c:v>
                </c:pt>
                <c:pt idx="107393">
                  <c:v>1610.6815999999999</c:v>
                </c:pt>
                <c:pt idx="107394">
                  <c:v>1607.1506304989812</c:v>
                </c:pt>
                <c:pt idx="107395">
                  <c:v>1610.6815999999999</c:v>
                </c:pt>
                <c:pt idx="107396">
                  <c:v>1610.6815999999999</c:v>
                </c:pt>
                <c:pt idx="107397">
                  <c:v>1606.5794441424512</c:v>
                </c:pt>
                <c:pt idx="107398">
                  <c:v>1610.6815999999999</c:v>
                </c:pt>
                <c:pt idx="107399">
                  <c:v>1610.6815999999999</c:v>
                </c:pt>
                <c:pt idx="107400">
                  <c:v>1608.3362747265253</c:v>
                </c:pt>
                <c:pt idx="107401">
                  <c:v>1610.6815999999999</c:v>
                </c:pt>
                <c:pt idx="107402">
                  <c:v>1610.6815999999999</c:v>
                </c:pt>
                <c:pt idx="107403">
                  <c:v>1609.7962612178837</c:v>
                </c:pt>
                <c:pt idx="107404">
                  <c:v>1610.6815999999999</c:v>
                </c:pt>
                <c:pt idx="107405">
                  <c:v>1610.0135717788992</c:v>
                </c:pt>
                <c:pt idx="107406">
                  <c:v>1610.6815999999999</c:v>
                </c:pt>
                <c:pt idx="107407">
                  <c:v>1609.2248153978403</c:v>
                </c:pt>
                <c:pt idx="107408">
                  <c:v>1610.6815999999999</c:v>
                </c:pt>
                <c:pt idx="107409">
                  <c:v>1610.6815999999999</c:v>
                </c:pt>
                <c:pt idx="107410">
                  <c:v>1607.2207305230229</c:v>
                </c:pt>
                <c:pt idx="107411">
                  <c:v>1610.6815999999999</c:v>
                </c:pt>
                <c:pt idx="107412">
                  <c:v>1608.870679927297</c:v>
                </c:pt>
                <c:pt idx="107413">
                  <c:v>1610.6815999999999</c:v>
                </c:pt>
                <c:pt idx="107414">
                  <c:v>1610.6815999999999</c:v>
                </c:pt>
                <c:pt idx="107415">
                  <c:v>1610.6815999999999</c:v>
                </c:pt>
                <c:pt idx="107416">
                  <c:v>1609.2489609452259</c:v>
                </c:pt>
                <c:pt idx="107417">
                  <c:v>1610.6815999999999</c:v>
                </c:pt>
                <c:pt idx="107418">
                  <c:v>1607.3977983640523</c:v>
                </c:pt>
                <c:pt idx="107419">
                  <c:v>1610.6815999999999</c:v>
                </c:pt>
                <c:pt idx="107420">
                  <c:v>1606.4078288060941</c:v>
                </c:pt>
                <c:pt idx="107421">
                  <c:v>1610.6815999999999</c:v>
                </c:pt>
                <c:pt idx="107422">
                  <c:v>1607.3977983640523</c:v>
                </c:pt>
                <c:pt idx="107423">
                  <c:v>1610.6815999999999</c:v>
                </c:pt>
                <c:pt idx="107424">
                  <c:v>1608.5004474956686</c:v>
                </c:pt>
                <c:pt idx="107425">
                  <c:v>1610.6815999999999</c:v>
                </c:pt>
                <c:pt idx="107426">
                  <c:v>1609.586999454684</c:v>
                </c:pt>
                <c:pt idx="107427">
                  <c:v>1610.6815999999999</c:v>
                </c:pt>
                <c:pt idx="107428">
                  <c:v>1609.9169893778419</c:v>
                </c:pt>
                <c:pt idx="107429">
                  <c:v>1610.6815999999999</c:v>
                </c:pt>
                <c:pt idx="107430">
                  <c:v>1609.9572318863125</c:v>
                </c:pt>
                <c:pt idx="107431">
                  <c:v>1610.6815999999999</c:v>
                </c:pt>
                <c:pt idx="107432">
                  <c:v>1606.8102553714084</c:v>
                </c:pt>
                <c:pt idx="107433">
                  <c:v>1610.6815999999999</c:v>
                </c:pt>
                <c:pt idx="107434">
                  <c:v>1607.2207305230229</c:v>
                </c:pt>
                <c:pt idx="107435">
                  <c:v>1610.6815999999999</c:v>
                </c:pt>
                <c:pt idx="107436">
                  <c:v>1608.870679927297</c:v>
                </c:pt>
                <c:pt idx="107437">
                  <c:v>1610.6815999999999</c:v>
                </c:pt>
                <c:pt idx="107438">
                  <c:v>1609.1443301693837</c:v>
                </c:pt>
                <c:pt idx="107439">
                  <c:v>1610.6815999999999</c:v>
                </c:pt>
                <c:pt idx="107440">
                  <c:v>1610.6815999999999</c:v>
                </c:pt>
                <c:pt idx="107441">
                  <c:v>1608.9511653672691</c:v>
                </c:pt>
                <c:pt idx="107442">
                  <c:v>1610.6815999999999</c:v>
                </c:pt>
                <c:pt idx="107443">
                  <c:v>1610.6815999999999</c:v>
                </c:pt>
                <c:pt idx="107444">
                  <c:v>1606.4078288060941</c:v>
                </c:pt>
                <c:pt idx="107445">
                  <c:v>1610.6815999999999</c:v>
                </c:pt>
                <c:pt idx="107446">
                  <c:v>1607.3977983640523</c:v>
                </c:pt>
                <c:pt idx="107447">
                  <c:v>1610.6815999999999</c:v>
                </c:pt>
                <c:pt idx="107448">
                  <c:v>1608.5004474956686</c:v>
                </c:pt>
                <c:pt idx="107449">
                  <c:v>1610.6815999999999</c:v>
                </c:pt>
                <c:pt idx="107450">
                  <c:v>1609.6693887430411</c:v>
                </c:pt>
                <c:pt idx="107451">
                  <c:v>1610.6815999999999</c:v>
                </c:pt>
                <c:pt idx="107452">
                  <c:v>1609.9745407149935</c:v>
                </c:pt>
                <c:pt idx="107453">
                  <c:v>1610.6815999999999</c:v>
                </c:pt>
                <c:pt idx="107454">
                  <c:v>1610.0117542174503</c:v>
                </c:pt>
                <c:pt idx="107455">
                  <c:v>1610.6815999999999</c:v>
                </c:pt>
                <c:pt idx="107456">
                  <c:v>1607.1016469025926</c:v>
                </c:pt>
                <c:pt idx="107457">
                  <c:v>1610.6815999999999</c:v>
                </c:pt>
                <c:pt idx="107458">
                  <c:v>1607.4812260750534</c:v>
                </c:pt>
                <c:pt idx="107459">
                  <c:v>1610.6815999999999</c:v>
                </c:pt>
                <c:pt idx="107460">
                  <c:v>1610.6815999999999</c:v>
                </c:pt>
                <c:pt idx="107461">
                  <c:v>1609.2674812343923</c:v>
                </c:pt>
                <c:pt idx="107462">
                  <c:v>1610.6815999999999</c:v>
                </c:pt>
                <c:pt idx="107463">
                  <c:v>1610.6815999999999</c:v>
                </c:pt>
                <c:pt idx="107464">
                  <c:v>1610.6815999999999</c:v>
                </c:pt>
                <c:pt idx="107465">
                  <c:v>1610.6815999999999</c:v>
                </c:pt>
                <c:pt idx="107466">
                  <c:v>1607.6449662291236</c:v>
                </c:pt>
                <c:pt idx="107467">
                  <c:v>1610.6815999999999</c:v>
                </c:pt>
                <c:pt idx="107468">
                  <c:v>1606.729510508861</c:v>
                </c:pt>
                <c:pt idx="107469">
                  <c:v>1610.6815999999999</c:v>
                </c:pt>
                <c:pt idx="107470">
                  <c:v>1607.6449662291236</c:v>
                </c:pt>
                <c:pt idx="107471">
                  <c:v>1610.6815999999999</c:v>
                </c:pt>
                <c:pt idx="107472">
                  <c:v>1608.6646202648117</c:v>
                </c:pt>
                <c:pt idx="107473">
                  <c:v>1607.2653870566628</c:v>
                </c:pt>
                <c:pt idx="107474">
                  <c:v>1610.6815999999999</c:v>
                </c:pt>
                <c:pt idx="107475">
                  <c:v>1610.1294532326585</c:v>
                </c:pt>
                <c:pt idx="107476">
                  <c:v>1610.6815999999999</c:v>
                </c:pt>
                <c:pt idx="107477">
                  <c:v>1610.2649802492058</c:v>
                </c:pt>
                <c:pt idx="107478">
                  <c:v>1609.8132237912073</c:v>
                </c:pt>
                <c:pt idx="107479">
                  <c:v>1610.6815999999999</c:v>
                </c:pt>
                <c:pt idx="107480">
                  <c:v>1608.2672130273297</c:v>
                </c:pt>
                <c:pt idx="107481">
                  <c:v>1610.6815999999999</c:v>
                </c:pt>
                <c:pt idx="107482">
                  <c:v>1608.5232082831753</c:v>
                </c:pt>
                <c:pt idx="107483">
                  <c:v>1610.6815999999999</c:v>
                </c:pt>
                <c:pt idx="107484">
                  <c:v>1609.5522089869162</c:v>
                </c:pt>
                <c:pt idx="107485">
                  <c:v>1610.6815999999999</c:v>
                </c:pt>
                <c:pt idx="107486">
                  <c:v>1610.6815999999999</c:v>
                </c:pt>
                <c:pt idx="107487">
                  <c:v>1610.6815999999999</c:v>
                </c:pt>
                <c:pt idx="107488">
                  <c:v>1610.6815999999999</c:v>
                </c:pt>
                <c:pt idx="107489">
                  <c:v>1610.6815999999999</c:v>
                </c:pt>
                <c:pt idx="107490">
                  <c:v>1610.6815999999999</c:v>
                </c:pt>
                <c:pt idx="107491">
                  <c:v>1610.6815999999999</c:v>
                </c:pt>
                <c:pt idx="107492">
                  <c:v>1610.6815999999999</c:v>
                </c:pt>
                <c:pt idx="107493">
                  <c:v>1610.6815999999999</c:v>
                </c:pt>
                <c:pt idx="107494">
                  <c:v>1610.6815999999999</c:v>
                </c:pt>
                <c:pt idx="107495">
                  <c:v>1610.6815999999999</c:v>
                </c:pt>
                <c:pt idx="107496">
                  <c:v>1609.3213113413844</c:v>
                </c:pt>
                <c:pt idx="107497">
                  <c:v>1608.3776424335631</c:v>
                </c:pt>
                <c:pt idx="107498">
                  <c:v>1610.6815999999999</c:v>
                </c:pt>
                <c:pt idx="107499">
                  <c:v>1609.7962612178837</c:v>
                </c:pt>
                <c:pt idx="107500">
                  <c:v>1609.0316505957258</c:v>
                </c:pt>
                <c:pt idx="107501">
                  <c:v>1610.6815999999999</c:v>
                </c:pt>
                <c:pt idx="107502">
                  <c:v>1609.9572318863125</c:v>
                </c:pt>
                <c:pt idx="107503">
                  <c:v>1608.5004472841529</c:v>
                </c:pt>
                <c:pt idx="107504">
                  <c:v>1610.6815999999999</c:v>
                </c:pt>
                <c:pt idx="107505">
                  <c:v>1606.1744212839935</c:v>
                </c:pt>
                <c:pt idx="107506">
                  <c:v>1610.6815999999999</c:v>
                </c:pt>
                <c:pt idx="107507">
                  <c:v>1608.0899721325384</c:v>
                </c:pt>
                <c:pt idx="107508">
                  <c:v>1606.2790520598355</c:v>
                </c:pt>
                <c:pt idx="107509">
                  <c:v>1610.6815999999999</c:v>
                </c:pt>
                <c:pt idx="107510">
                  <c:v>1609.1443301693837</c:v>
                </c:pt>
                <c:pt idx="107511">
                  <c:v>1610.6815999999999</c:v>
                </c:pt>
                <c:pt idx="107512">
                  <c:v>1609.2489609452259</c:v>
                </c:pt>
                <c:pt idx="107513">
                  <c:v>1610.6815999999999</c:v>
                </c:pt>
                <c:pt idx="107514">
                  <c:v>1607.3977983640523</c:v>
                </c:pt>
                <c:pt idx="107515">
                  <c:v>1610.6815999999999</c:v>
                </c:pt>
                <c:pt idx="107516">
                  <c:v>1606.4078288060941</c:v>
                </c:pt>
                <c:pt idx="107517">
                  <c:v>1602.5928238585739</c:v>
                </c:pt>
                <c:pt idx="107518">
                  <c:v>1610.6815999999999</c:v>
                </c:pt>
                <c:pt idx="107519">
                  <c:v>1607.9531472230105</c:v>
                </c:pt>
                <c:pt idx="107520">
                  <c:v>1605.7719947186793</c:v>
                </c:pt>
                <c:pt idx="107521">
                  <c:v>1610.6815999999999</c:v>
                </c:pt>
                <c:pt idx="107522">
                  <c:v>1609.7517780313983</c:v>
                </c:pt>
                <c:pt idx="107523">
                  <c:v>1610.6815999999999</c:v>
                </c:pt>
                <c:pt idx="107524">
                  <c:v>1610.0320920521453</c:v>
                </c:pt>
                <c:pt idx="107525">
                  <c:v>1610.6815999999999</c:v>
                </c:pt>
                <c:pt idx="107526">
                  <c:v>1610.0662765485881</c:v>
                </c:pt>
                <c:pt idx="107527">
                  <c:v>1610.6815999999999</c:v>
                </c:pt>
                <c:pt idx="107528">
                  <c:v>1610.6815999999999</c:v>
                </c:pt>
                <c:pt idx="107529">
                  <c:v>1610.6815999999999</c:v>
                </c:pt>
                <c:pt idx="107530">
                  <c:v>1610.6815999999999</c:v>
                </c:pt>
                <c:pt idx="107531">
                  <c:v>1610.6815999999999</c:v>
                </c:pt>
                <c:pt idx="107532">
                  <c:v>1610.6815999999999</c:v>
                </c:pt>
                <c:pt idx="107533">
                  <c:v>1610.6815999999999</c:v>
                </c:pt>
                <c:pt idx="107534">
                  <c:v>1610.6815999999999</c:v>
                </c:pt>
                <c:pt idx="107535">
                  <c:v>1610.6815999999999</c:v>
                </c:pt>
                <c:pt idx="107536">
                  <c:v>1610.6815999999999</c:v>
                </c:pt>
                <c:pt idx="107537">
                  <c:v>1610.6815999999999</c:v>
                </c:pt>
                <c:pt idx="107538">
                  <c:v>1610.6815999999999</c:v>
                </c:pt>
                <c:pt idx="107539">
                  <c:v>1610.6815999999999</c:v>
                </c:pt>
                <c:pt idx="107540">
                  <c:v>1610.6815999999999</c:v>
                </c:pt>
                <c:pt idx="107541">
                  <c:v>1610.6815999999999</c:v>
                </c:pt>
                <c:pt idx="107542">
                  <c:v>1610.6815999999999</c:v>
                </c:pt>
                <c:pt idx="107543">
                  <c:v>1610.6815999999999</c:v>
                </c:pt>
                <c:pt idx="107544">
                  <c:v>1608.828793033955</c:v>
                </c:pt>
                <c:pt idx="107545">
                  <c:v>1610.6815999999999</c:v>
                </c:pt>
                <c:pt idx="107546">
                  <c:v>1610.6815999999999</c:v>
                </c:pt>
                <c:pt idx="107547">
                  <c:v>1610.6815999999999</c:v>
                </c:pt>
                <c:pt idx="107548">
                  <c:v>1610.6815999999999</c:v>
                </c:pt>
                <c:pt idx="107549">
                  <c:v>1610.6815999999999</c:v>
                </c:pt>
                <c:pt idx="107550">
                  <c:v>1610.6815999999999</c:v>
                </c:pt>
                <c:pt idx="107551">
                  <c:v>1610.6815999999999</c:v>
                </c:pt>
                <c:pt idx="107552">
                  <c:v>1610.6815999999999</c:v>
                </c:pt>
                <c:pt idx="107553">
                  <c:v>1610.6815999999999</c:v>
                </c:pt>
                <c:pt idx="107554">
                  <c:v>1610.6815999999999</c:v>
                </c:pt>
                <c:pt idx="107555">
                  <c:v>1610.6815999999999</c:v>
                </c:pt>
                <c:pt idx="107556">
                  <c:v>1610.6815999999999</c:v>
                </c:pt>
                <c:pt idx="107557">
                  <c:v>1609.4976866148402</c:v>
                </c:pt>
                <c:pt idx="107558">
                  <c:v>1610.6815999999999</c:v>
                </c:pt>
                <c:pt idx="107559">
                  <c:v>1610.6815999999999</c:v>
                </c:pt>
                <c:pt idx="107560">
                  <c:v>1610.6815999999999</c:v>
                </c:pt>
                <c:pt idx="107561">
                  <c:v>1610.6815999999999</c:v>
                </c:pt>
                <c:pt idx="107562">
                  <c:v>1608.1393019592663</c:v>
                </c:pt>
                <c:pt idx="107563">
                  <c:v>1610.6815999999999</c:v>
                </c:pt>
                <c:pt idx="107564">
                  <c:v>1607.3728739143953</c:v>
                </c:pt>
                <c:pt idx="107565">
                  <c:v>1610.6815999999999</c:v>
                </c:pt>
                <c:pt idx="107566">
                  <c:v>1608.1393019592663</c:v>
                </c:pt>
                <c:pt idx="107567">
                  <c:v>1610.6815999999999</c:v>
                </c:pt>
                <c:pt idx="107568">
                  <c:v>1608.9929658030981</c:v>
                </c:pt>
                <c:pt idx="107569">
                  <c:v>1607.8215147451128</c:v>
                </c:pt>
                <c:pt idx="107570">
                  <c:v>1610.6815999999999</c:v>
                </c:pt>
                <c:pt idx="107571">
                  <c:v>1609.9961764267487</c:v>
                </c:pt>
                <c:pt idx="107572">
                  <c:v>1609.4042198160457</c:v>
                </c:pt>
                <c:pt idx="107573">
                  <c:v>1610.6815999999999</c:v>
                </c:pt>
                <c:pt idx="107574">
                  <c:v>1610.1207988797257</c:v>
                </c:pt>
                <c:pt idx="107575">
                  <c:v>1608.992965639344</c:v>
                </c:pt>
                <c:pt idx="107576">
                  <c:v>1610.6815999999999</c:v>
                </c:pt>
                <c:pt idx="107577">
                  <c:v>1607.1921713166398</c:v>
                </c:pt>
                <c:pt idx="107578">
                  <c:v>1610.6815999999999</c:v>
                </c:pt>
                <c:pt idx="107579">
                  <c:v>1610.6815999999999</c:v>
                </c:pt>
                <c:pt idx="107580">
                  <c:v>1609.2795973630687</c:v>
                </c:pt>
                <c:pt idx="107581">
                  <c:v>1610.6815999999999</c:v>
                </c:pt>
                <c:pt idx="107582">
                  <c:v>1610.6815999999999</c:v>
                </c:pt>
                <c:pt idx="107583">
                  <c:v>1610.6815999999999</c:v>
                </c:pt>
                <c:pt idx="107584">
                  <c:v>1610.6815999999999</c:v>
                </c:pt>
                <c:pt idx="107585">
                  <c:v>1609.3419086714341</c:v>
                </c:pt>
                <c:pt idx="107586">
                  <c:v>1610.6815999999999</c:v>
                </c:pt>
                <c:pt idx="107587">
                  <c:v>1607.4102605684113</c:v>
                </c:pt>
                <c:pt idx="107588">
                  <c:v>1610.6815999999999</c:v>
                </c:pt>
                <c:pt idx="107589">
                  <c:v>1607.7280477825645</c:v>
                </c:pt>
                <c:pt idx="107590">
                  <c:v>1605.1857497418309</c:v>
                </c:pt>
                <c:pt idx="107591">
                  <c:v>1603.0733992048067</c:v>
                </c:pt>
                <c:pt idx="107592">
                  <c:v>1610.6815999999999</c:v>
                </c:pt>
                <c:pt idx="107593">
                  <c:v>1609.5101489420147</c:v>
                </c:pt>
                <c:pt idx="107594">
                  <c:v>1608.4979376850558</c:v>
                </c:pt>
                <c:pt idx="107595">
                  <c:v>1607.6792373058947</c:v>
                </c:pt>
                <c:pt idx="107596">
                  <c:v>1610.6815999999999</c:v>
                </c:pt>
                <c:pt idx="107597">
                  <c:v>1610.0638534729605</c:v>
                </c:pt>
                <c:pt idx="107598">
                  <c:v>1609.3940076904109</c:v>
                </c:pt>
                <c:pt idx="107599">
                  <c:v>1608.0468735421773</c:v>
                </c:pt>
                <c:pt idx="107600">
                  <c:v>1610.6815999999999</c:v>
                </c:pt>
                <c:pt idx="107601">
                  <c:v>1606.5136712948756</c:v>
                </c:pt>
                <c:pt idx="107602">
                  <c:v>1610.6815999999999</c:v>
                </c:pt>
                <c:pt idx="107603">
                  <c:v>1608.2850408967561</c:v>
                </c:pt>
                <c:pt idx="107604">
                  <c:v>1610.6815999999999</c:v>
                </c:pt>
                <c:pt idx="107605">
                  <c:v>1609.2674812343923</c:v>
                </c:pt>
                <c:pt idx="107606">
                  <c:v>1610.6815999999999</c:v>
                </c:pt>
                <c:pt idx="107607">
                  <c:v>1610.6815999999999</c:v>
                </c:pt>
                <c:pt idx="107608">
                  <c:v>1610.6815999999999</c:v>
                </c:pt>
                <c:pt idx="107609">
                  <c:v>1609.0814131353241</c:v>
                </c:pt>
                <c:pt idx="107610">
                  <c:v>1610.6815999999999</c:v>
                </c:pt>
                <c:pt idx="107611">
                  <c:v>1610.6815999999999</c:v>
                </c:pt>
                <c:pt idx="107612">
                  <c:v>1610.6815999999999</c:v>
                </c:pt>
                <c:pt idx="107613">
                  <c:v>1607.1537459625079</c:v>
                </c:pt>
                <c:pt idx="107614">
                  <c:v>1604.1171121916316</c:v>
                </c:pt>
                <c:pt idx="107615">
                  <c:v>1601.5940268279639</c:v>
                </c:pt>
                <c:pt idx="107616">
                  <c:v>1609.9329475533511</c:v>
                </c:pt>
                <c:pt idx="107617">
                  <c:v>1608.5337143452023</c:v>
                </c:pt>
                <c:pt idx="107618">
                  <c:v>1607.6862816649577</c:v>
                </c:pt>
                <c:pt idx="107619">
                  <c:v>1607.0008580917065</c:v>
                </c:pt>
                <c:pt idx="107620">
                  <c:v>1610.6815999999999</c:v>
                </c:pt>
                <c:pt idx="107621">
                  <c:v>1610.1644168610833</c:v>
                </c:pt>
                <c:pt idx="107622">
                  <c:v>1609.6036157408091</c:v>
                </c:pt>
                <c:pt idx="107623">
                  <c:v>1610.6815999999999</c:v>
                </c:pt>
                <c:pt idx="107624">
                  <c:v>1607.6844299649611</c:v>
                </c:pt>
                <c:pt idx="107625">
                  <c:v>1610.6815999999999</c:v>
                </c:pt>
                <c:pt idx="107626">
                  <c:v>1610.6815999999999</c:v>
                </c:pt>
                <c:pt idx="107627">
                  <c:v>1610.6815999999999</c:v>
                </c:pt>
                <c:pt idx="107628">
                  <c:v>1609.2795973630687</c:v>
                </c:pt>
                <c:pt idx="107629">
                  <c:v>1610.6815999999999</c:v>
                </c:pt>
                <c:pt idx="107630">
                  <c:v>1610.6815999999999</c:v>
                </c:pt>
                <c:pt idx="107631">
                  <c:v>1610.6815999999999</c:v>
                </c:pt>
                <c:pt idx="107632">
                  <c:v>1610.6815999999999</c:v>
                </c:pt>
                <c:pt idx="107633">
                  <c:v>1610.6815999999999</c:v>
                </c:pt>
                <c:pt idx="107634">
                  <c:v>1610.6815999999999</c:v>
                </c:pt>
                <c:pt idx="107635">
                  <c:v>1610.6815999999999</c:v>
                </c:pt>
                <c:pt idx="107636">
                  <c:v>1610.6815999999999</c:v>
                </c:pt>
                <c:pt idx="107637">
                  <c:v>1610.6815999999999</c:v>
                </c:pt>
                <c:pt idx="107638">
                  <c:v>1610.6815999999999</c:v>
                </c:pt>
                <c:pt idx="107639">
                  <c:v>1610.6815999999999</c:v>
                </c:pt>
                <c:pt idx="107640">
                  <c:v>1608.9929658030981</c:v>
                </c:pt>
                <c:pt idx="107641">
                  <c:v>1610.6815999999999</c:v>
                </c:pt>
                <c:pt idx="107642">
                  <c:v>1609.7517780313983</c:v>
                </c:pt>
                <c:pt idx="107643">
                  <c:v>1610.6815999999999</c:v>
                </c:pt>
                <c:pt idx="107644">
                  <c:v>1610.6815999999999</c:v>
                </c:pt>
                <c:pt idx="107645">
                  <c:v>1610.1141351670219</c:v>
                </c:pt>
                <c:pt idx="107646">
                  <c:v>1609.4988117156101</c:v>
                </c:pt>
                <c:pt idx="107647">
                  <c:v>1610.6815999999999</c:v>
                </c:pt>
                <c:pt idx="107648">
                  <c:v>1607.3930384337768</c:v>
                </c:pt>
                <c:pt idx="107649">
                  <c:v>1603.5643597395347</c:v>
                </c:pt>
                <c:pt idx="107650">
                  <c:v>1610.6815999999999</c:v>
                </c:pt>
                <c:pt idx="107651">
                  <c:v>1608.4801096609735</c:v>
                </c:pt>
                <c:pt idx="107652">
                  <c:v>1610.6815999999999</c:v>
                </c:pt>
                <c:pt idx="107653">
                  <c:v>1610.6815999999999</c:v>
                </c:pt>
                <c:pt idx="107654">
                  <c:v>1610.6815999999999</c:v>
                </c:pt>
                <c:pt idx="107655">
                  <c:v>1610.6815999999999</c:v>
                </c:pt>
                <c:pt idx="107656">
                  <c:v>1610.6815999999999</c:v>
                </c:pt>
                <c:pt idx="107657">
                  <c:v>1610.6815999999999</c:v>
                </c:pt>
                <c:pt idx="107658">
                  <c:v>1610.6815999999999</c:v>
                </c:pt>
                <c:pt idx="107659">
                  <c:v>1610.6815999999999</c:v>
                </c:pt>
                <c:pt idx="107660">
                  <c:v>1610.6815999999999</c:v>
                </c:pt>
                <c:pt idx="107661">
                  <c:v>1610.6815999999999</c:v>
                </c:pt>
                <c:pt idx="107662">
                  <c:v>1610.6815999999999</c:v>
                </c:pt>
                <c:pt idx="107663">
                  <c:v>1610.6815999999999</c:v>
                </c:pt>
                <c:pt idx="107664">
                  <c:v>1610.6815999999999</c:v>
                </c:pt>
                <c:pt idx="107665">
                  <c:v>1610.6815999999999</c:v>
                </c:pt>
                <c:pt idx="107666">
                  <c:v>1610.6815999999999</c:v>
                </c:pt>
                <c:pt idx="107667">
                  <c:v>1609.8628996208388</c:v>
                </c:pt>
                <c:pt idx="107668">
                  <c:v>1610.6815999999999</c:v>
                </c:pt>
                <c:pt idx="107669">
                  <c:v>1610.6815999999999</c:v>
                </c:pt>
                <c:pt idx="107670">
                  <c:v>1610.0117542174503</c:v>
                </c:pt>
                <c:pt idx="107671">
                  <c:v>1610.6815999999999</c:v>
                </c:pt>
                <c:pt idx="107672">
                  <c:v>1607.1016469025926</c:v>
                </c:pt>
                <c:pt idx="107673">
                  <c:v>1610.6815999999999</c:v>
                </c:pt>
                <c:pt idx="107674">
                  <c:v>1607.4812260750534</c:v>
                </c:pt>
                <c:pt idx="107675">
                  <c:v>1610.6815999999999</c:v>
                </c:pt>
                <c:pt idx="107676">
                  <c:v>1610.6815999999999</c:v>
                </c:pt>
                <c:pt idx="107677">
                  <c:v>1610.6815999999999</c:v>
                </c:pt>
                <c:pt idx="107678">
                  <c:v>1610.6815999999999</c:v>
                </c:pt>
                <c:pt idx="107679">
                  <c:v>1610.6815999999999</c:v>
                </c:pt>
                <c:pt idx="107680">
                  <c:v>1610.6815999999999</c:v>
                </c:pt>
                <c:pt idx="107681">
                  <c:v>1610.6815999999999</c:v>
                </c:pt>
                <c:pt idx="107682">
                  <c:v>1610.6815999999999</c:v>
                </c:pt>
                <c:pt idx="107683">
                  <c:v>1610.6815999999999</c:v>
                </c:pt>
                <c:pt idx="107684">
                  <c:v>1610.6815999999999</c:v>
                </c:pt>
                <c:pt idx="107685">
                  <c:v>1607.1537459625079</c:v>
                </c:pt>
                <c:pt idx="107686">
                  <c:v>1604.1171121916316</c:v>
                </c:pt>
                <c:pt idx="107687">
                  <c:v>1601.5940268279639</c:v>
                </c:pt>
                <c:pt idx="107688">
                  <c:v>1599.5770470927757</c:v>
                </c:pt>
                <c:pt idx="107689">
                  <c:v>1607.9806157105277</c:v>
                </c:pt>
                <c:pt idx="107690">
                  <c:v>1606.8860151652118</c:v>
                </c:pt>
                <c:pt idx="107691">
                  <c:v>1606.0006763830957</c:v>
                </c:pt>
                <c:pt idx="107692">
                  <c:v>1605.2360657609377</c:v>
                </c:pt>
                <c:pt idx="107693">
                  <c:v>1604.568037539837</c:v>
                </c:pt>
                <c:pt idx="107694">
                  <c:v>1603.8436694261495</c:v>
                </c:pt>
                <c:pt idx="107695">
                  <c:v>1602.3868848239899</c:v>
                </c:pt>
                <c:pt idx="107696">
                  <c:v>1610.0655401953984</c:v>
                </c:pt>
                <c:pt idx="107697">
                  <c:v>1605.558361479392</c:v>
                </c:pt>
                <c:pt idx="107698">
                  <c:v>1602.097492002415</c:v>
                </c:pt>
                <c:pt idx="107699">
                  <c:v>1610.396689305564</c:v>
                </c:pt>
                <c:pt idx="107700">
                  <c:v>1610.6815999999999</c:v>
                </c:pt>
                <c:pt idx="107701">
                  <c:v>1610.6815999999999</c:v>
                </c:pt>
                <c:pt idx="107702">
                  <c:v>1610.6815999999999</c:v>
                </c:pt>
                <c:pt idx="107703">
                  <c:v>1610.6815999999999</c:v>
                </c:pt>
                <c:pt idx="107704">
                  <c:v>1610.6815999999999</c:v>
                </c:pt>
                <c:pt idx="107705">
                  <c:v>1610.6815999999999</c:v>
                </c:pt>
                <c:pt idx="107706">
                  <c:v>1610.6815999999999</c:v>
                </c:pt>
                <c:pt idx="107707">
                  <c:v>1610.6815999999999</c:v>
                </c:pt>
                <c:pt idx="107708">
                  <c:v>1610.6815999999999</c:v>
                </c:pt>
                <c:pt idx="107709">
                  <c:v>1606.8665950524796</c:v>
                </c:pt>
                <c:pt idx="107710">
                  <c:v>1610.6815999999999</c:v>
                </c:pt>
                <c:pt idx="107711">
                  <c:v>1607.9531472230105</c:v>
                </c:pt>
                <c:pt idx="107712">
                  <c:v>1605.7719947186793</c:v>
                </c:pt>
                <c:pt idx="107713">
                  <c:v>1604.2588704354484</c:v>
                </c:pt>
                <c:pt idx="107714">
                  <c:v>1603.4114377552039</c:v>
                </c:pt>
                <c:pt idx="107715">
                  <c:v>1602.7260141819527</c:v>
                </c:pt>
                <c:pt idx="107716">
                  <c:v>1602.1340575712497</c:v>
                </c:pt>
                <c:pt idx="107717">
                  <c:v>1610.6194096788852</c:v>
                </c:pt>
                <c:pt idx="107718">
                  <c:v>1610.058608558611</c:v>
                </c:pt>
                <c:pt idx="107719">
                  <c:v>1608.9307753182293</c:v>
                </c:pt>
                <c:pt idx="107720">
                  <c:v>1605.9336052831904</c:v>
                </c:pt>
                <c:pt idx="107721">
                  <c:v>1602.4441765998304</c:v>
                </c:pt>
                <c:pt idx="107722">
                  <c:v>1610.6592537472197</c:v>
                </c:pt>
                <c:pt idx="107723">
                  <c:v>1608.6528321724109</c:v>
                </c:pt>
                <c:pt idx="107724">
                  <c:v>1610.6815999999999</c:v>
                </c:pt>
                <c:pt idx="107725">
                  <c:v>1610.6815999999999</c:v>
                </c:pt>
                <c:pt idx="107726">
                  <c:v>1610.6815999999999</c:v>
                </c:pt>
                <c:pt idx="107727">
                  <c:v>1610.6815999999999</c:v>
                </c:pt>
                <c:pt idx="107728">
                  <c:v>1610.6815999999999</c:v>
                </c:pt>
                <c:pt idx="107729">
                  <c:v>1610.6815999999999</c:v>
                </c:pt>
                <c:pt idx="107730">
                  <c:v>1610.6815999999999</c:v>
                </c:pt>
                <c:pt idx="107731">
                  <c:v>1607.4102605684113</c:v>
                </c:pt>
                <c:pt idx="107732">
                  <c:v>1604.1015344828068</c:v>
                </c:pt>
                <c:pt idx="107733">
                  <c:v>1601.1479822653714</c:v>
                </c:pt>
                <c:pt idx="107734">
                  <c:v>1609.3801950102797</c:v>
                </c:pt>
                <c:pt idx="107735">
                  <c:v>1607.2678444732555</c:v>
                </c:pt>
                <c:pt idx="107736">
                  <c:v>1605.5792102763537</c:v>
                </c:pt>
                <c:pt idx="107737">
                  <c:v>1604.4077592183685</c:v>
                </c:pt>
                <c:pt idx="107738">
                  <c:v>1603.642715826481</c:v>
                </c:pt>
                <c:pt idx="107739">
                  <c:v>1603.0239306561848</c:v>
                </c:pt>
                <c:pt idx="107740">
                  <c:v>1610.6815999999999</c:v>
                </c:pt>
                <c:pt idx="107741">
                  <c:v>1610.2146985551447</c:v>
                </c:pt>
                <c:pt idx="107742">
                  <c:v>1610.6815999999999</c:v>
                </c:pt>
                <c:pt idx="107743">
                  <c:v>1609.6634172135443</c:v>
                </c:pt>
                <c:pt idx="107744">
                  <c:v>1606.9576387096897</c:v>
                </c:pt>
                <c:pt idx="107745">
                  <c:v>1603.8074600372117</c:v>
                </c:pt>
                <c:pt idx="107746">
                  <c:v>1610.6815999999999</c:v>
                </c:pt>
                <c:pt idx="107747">
                  <c:v>1610.6815999999999</c:v>
                </c:pt>
                <c:pt idx="107748">
                  <c:v>1609.4159031749923</c:v>
                </c:pt>
                <c:pt idx="107749">
                  <c:v>1610.6815999999999</c:v>
                </c:pt>
                <c:pt idx="107750">
                  <c:v>1610.6815999999999</c:v>
                </c:pt>
                <c:pt idx="107751">
                  <c:v>1610.6815999999999</c:v>
                </c:pt>
                <c:pt idx="107752">
                  <c:v>1610.6815999999999</c:v>
                </c:pt>
                <c:pt idx="107753">
                  <c:v>1610.6815999999999</c:v>
                </c:pt>
                <c:pt idx="107754">
                  <c:v>1610.6815999999999</c:v>
                </c:pt>
                <c:pt idx="107755">
                  <c:v>1610.6815999999999</c:v>
                </c:pt>
                <c:pt idx="107756">
                  <c:v>1610.6815999999999</c:v>
                </c:pt>
                <c:pt idx="107757">
                  <c:v>1610.6815999999999</c:v>
                </c:pt>
                <c:pt idx="107758">
                  <c:v>1608.3864698243374</c:v>
                </c:pt>
                <c:pt idx="107759">
                  <c:v>1606.4794867006351</c:v>
                </c:pt>
                <c:pt idx="107760">
                  <c:v>1604.9550252728766</c:v>
                </c:pt>
                <c:pt idx="107761">
                  <c:v>1610.6815999999999</c:v>
                </c:pt>
                <c:pt idx="107762">
                  <c:v>1609.504610166327</c:v>
                </c:pt>
                <c:pt idx="107763">
                  <c:v>1608.5526329812558</c:v>
                </c:pt>
                <c:pt idx="107764">
                  <c:v>1607.7304710219462</c:v>
                </c:pt>
                <c:pt idx="107765">
                  <c:v>1607.0121611067841</c:v>
                </c:pt>
                <c:pt idx="107766">
                  <c:v>1606.2332706619591</c:v>
                </c:pt>
                <c:pt idx="107767">
                  <c:v>1604.6668356058735</c:v>
                </c:pt>
                <c:pt idx="107768">
                  <c:v>1600.5040994460978</c:v>
                </c:pt>
                <c:pt idx="107769">
                  <c:v>1607.2076707192093</c:v>
                </c:pt>
                <c:pt idx="107770">
                  <c:v>1603.486305690202</c:v>
                </c:pt>
                <c:pt idx="107771">
                  <c:v>1610.6815999999999</c:v>
                </c:pt>
                <c:pt idx="107772">
                  <c:v>1610.6815999999999</c:v>
                </c:pt>
                <c:pt idx="107773">
                  <c:v>1609.0372758539447</c:v>
                </c:pt>
                <c:pt idx="107774">
                  <c:v>1610.6815999999999</c:v>
                </c:pt>
                <c:pt idx="107775">
                  <c:v>1610.6815999999999</c:v>
                </c:pt>
                <c:pt idx="107776">
                  <c:v>1610.6815999999999</c:v>
                </c:pt>
                <c:pt idx="107777">
                  <c:v>1610.6815999999999</c:v>
                </c:pt>
                <c:pt idx="107778">
                  <c:v>1610.6815999999999</c:v>
                </c:pt>
                <c:pt idx="107779">
                  <c:v>1606.138073011683</c:v>
                </c:pt>
                <c:pt idx="107780">
                  <c:v>1601.5426201150101</c:v>
                </c:pt>
                <c:pt idx="107781">
                  <c:v>1608.9904642574613</c:v>
                </c:pt>
                <c:pt idx="107782">
                  <c:v>1605.4594947564426</c:v>
                </c:pt>
                <c:pt idx="107783">
                  <c:v>1602.5256745661316</c:v>
                </c:pt>
                <c:pt idx="107784">
                  <c:v>1600.180349292657</c:v>
                </c:pt>
                <c:pt idx="107785">
                  <c:v>1598.5533339343444</c:v>
                </c:pt>
                <c:pt idx="107786">
                  <c:v>1597.3763441006715</c:v>
                </c:pt>
                <c:pt idx="107787">
                  <c:v>1596.4243669156003</c:v>
                </c:pt>
                <c:pt idx="107788">
                  <c:v>1595.6022049562907</c:v>
                </c:pt>
                <c:pt idx="107789">
                  <c:v>1594.8838950411287</c:v>
                </c:pt>
                <c:pt idx="107790">
                  <c:v>1594.1050045963036</c:v>
                </c:pt>
                <c:pt idx="107791">
                  <c:v>1592.5385695402181</c:v>
                </c:pt>
                <c:pt idx="107792">
                  <c:v>1599.9258333804423</c:v>
                </c:pt>
                <c:pt idx="107793">
                  <c:v>1595.0794046535539</c:v>
                </c:pt>
                <c:pt idx="107794">
                  <c:v>1591.3580396245466</c:v>
                </c:pt>
                <c:pt idx="107795">
                  <c:v>1599.6572369276955</c:v>
                </c:pt>
                <c:pt idx="107796">
                  <c:v>1597.7100110430688</c:v>
                </c:pt>
                <c:pt idx="107797">
                  <c:v>1606.1120218699239</c:v>
                </c:pt>
                <c:pt idx="107798">
                  <c:v>1610.6815999999999</c:v>
                </c:pt>
                <c:pt idx="107799">
                  <c:v>1610.6815999999999</c:v>
                </c:pt>
                <c:pt idx="107800">
                  <c:v>1610.6815999999999</c:v>
                </c:pt>
                <c:pt idx="107801">
                  <c:v>1610.6815999999999</c:v>
                </c:pt>
                <c:pt idx="107802">
                  <c:v>1610.6815999999999</c:v>
                </c:pt>
                <c:pt idx="107803">
                  <c:v>1606.138073011683</c:v>
                </c:pt>
                <c:pt idx="107804">
                  <c:v>1601.5426201150101</c:v>
                </c:pt>
                <c:pt idx="107805">
                  <c:v>1608.9904642574613</c:v>
                </c:pt>
                <c:pt idx="107806">
                  <c:v>1605.4594947564426</c:v>
                </c:pt>
                <c:pt idx="107807">
                  <c:v>1602.5256745661316</c:v>
                </c:pt>
                <c:pt idx="107808">
                  <c:v>1600.180349292657</c:v>
                </c:pt>
                <c:pt idx="107809">
                  <c:v>1598.5533339343444</c:v>
                </c:pt>
                <c:pt idx="107810">
                  <c:v>1597.5411226773856</c:v>
                </c:pt>
                <c:pt idx="107811">
                  <c:v>1596.7224222982245</c:v>
                </c:pt>
                <c:pt idx="107812">
                  <c:v>1596.0153630132181</c:v>
                </c:pt>
                <c:pt idx="107813">
                  <c:v>1595.3976164861788</c:v>
                </c:pt>
                <c:pt idx="107814">
                  <c:v>1594.7277707036292</c:v>
                </c:pt>
                <c:pt idx="107815">
                  <c:v>1593.3806365553955</c:v>
                </c:pt>
                <c:pt idx="107816">
                  <c:v>1589.8006834579883</c:v>
                </c:pt>
                <c:pt idx="107817">
                  <c:v>1597.182754752864</c:v>
                </c:pt>
                <c:pt idx="107818">
                  <c:v>1593.9823808279175</c:v>
                </c:pt>
                <c:pt idx="107819">
                  <c:v>1591.5858217246737</c:v>
                </c:pt>
                <c:pt idx="107820">
                  <c:v>1599.9605713950573</c:v>
                </c:pt>
                <c:pt idx="107821">
                  <c:v>1608.3625822219124</c:v>
                </c:pt>
                <c:pt idx="107822">
                  <c:v>1610.6815999999999</c:v>
                </c:pt>
                <c:pt idx="107823">
                  <c:v>1609.4461067503264</c:v>
                </c:pt>
                <c:pt idx="107824">
                  <c:v>1610.6815999999999</c:v>
                </c:pt>
                <c:pt idx="107825">
                  <c:v>1610.6815999999999</c:v>
                </c:pt>
                <c:pt idx="107826">
                  <c:v>1610.6815999999999</c:v>
                </c:pt>
                <c:pt idx="107827">
                  <c:v>1606.774166790047</c:v>
                </c:pt>
                <c:pt idx="107828">
                  <c:v>1602.8220772989082</c:v>
                </c:pt>
                <c:pt idx="107829">
                  <c:v>1610.6815999999999</c:v>
                </c:pt>
                <c:pt idx="107830">
                  <c:v>1607.6449662291236</c:v>
                </c:pt>
                <c:pt idx="107831">
                  <c:v>1605.121880865456</c:v>
                </c:pt>
                <c:pt idx="107832">
                  <c:v>1603.1049011302678</c:v>
                </c:pt>
                <c:pt idx="107833">
                  <c:v>1601.7056679221189</c:v>
                </c:pt>
                <c:pt idx="107834">
                  <c:v>1600.8582352418744</c:v>
                </c:pt>
                <c:pt idx="107835">
                  <c:v>1600.1728116686231</c:v>
                </c:pt>
                <c:pt idx="107836">
                  <c:v>1599.5808550579202</c:v>
                </c:pt>
                <c:pt idx="107837">
                  <c:v>1608.0662071655556</c:v>
                </c:pt>
                <c:pt idx="107838">
                  <c:v>1607.5054060452815</c:v>
                </c:pt>
                <c:pt idx="107839">
                  <c:v>1606.3775728048997</c:v>
                </c:pt>
                <c:pt idx="107840">
                  <c:v>1603.3804027698609</c:v>
                </c:pt>
                <c:pt idx="107841">
                  <c:v>1599.8909740865008</c:v>
                </c:pt>
                <c:pt idx="107842">
                  <c:v>1597.2115912656152</c:v>
                </c:pt>
                <c:pt idx="107843">
                  <c:v>1605.5107885687642</c:v>
                </c:pt>
                <c:pt idx="107844">
                  <c:v>1604.1087859318329</c:v>
                </c:pt>
                <c:pt idx="107845">
                  <c:v>1610.6815999999999</c:v>
                </c:pt>
                <c:pt idx="107846">
                  <c:v>1610.6815999999999</c:v>
                </c:pt>
                <c:pt idx="107847">
                  <c:v>1609.6472335584126</c:v>
                </c:pt>
                <c:pt idx="107848">
                  <c:v>1610.6815999999999</c:v>
                </c:pt>
                <c:pt idx="107849">
                  <c:v>1610.6815999999999</c:v>
                </c:pt>
                <c:pt idx="107850">
                  <c:v>1608.1393019592663</c:v>
                </c:pt>
                <c:pt idx="107851">
                  <c:v>1604.8679625276777</c:v>
                </c:pt>
                <c:pt idx="107852">
                  <c:v>1601.5592364420731</c:v>
                </c:pt>
                <c:pt idx="107853">
                  <c:v>1609.7400424148939</c:v>
                </c:pt>
                <c:pt idx="107854">
                  <c:v>1607.1977443741603</c:v>
                </c:pt>
                <c:pt idx="107855">
                  <c:v>1605.0853938371361</c:v>
                </c:pt>
                <c:pt idx="107856">
                  <c:v>1603.3967596402342</c:v>
                </c:pt>
                <c:pt idx="107857">
                  <c:v>1602.225308582249</c:v>
                </c:pt>
                <c:pt idx="107858">
                  <c:v>1601.2954866136474</c:v>
                </c:pt>
                <c:pt idx="107859">
                  <c:v>1600.5434246374411</c:v>
                </c:pt>
                <c:pt idx="107860">
                  <c:v>1599.8939166895866</c:v>
                </c:pt>
                <c:pt idx="107861">
                  <c:v>1599.3264518566086</c:v>
                </c:pt>
                <c:pt idx="107862">
                  <c:v>1598.7111284051969</c:v>
                </c:pt>
                <c:pt idx="107863">
                  <c:v>1597.4736447108892</c:v>
                </c:pt>
                <c:pt idx="107864">
                  <c:v>1594.1850831446661</c:v>
                </c:pt>
                <c:pt idx="107865">
                  <c:v>1601.9064044504239</c:v>
                </c:pt>
                <c:pt idx="107866">
                  <c:v>1598.966526077508</c:v>
                </c:pt>
                <c:pt idx="107867">
                  <c:v>1607.2657233806569</c:v>
                </c:pt>
                <c:pt idx="107868">
                  <c:v>1605.7274149318018</c:v>
                </c:pt>
                <c:pt idx="107869">
                  <c:v>1610.6815999999999</c:v>
                </c:pt>
                <c:pt idx="107870">
                  <c:v>1609.3757471331323</c:v>
                </c:pt>
                <c:pt idx="107871">
                  <c:v>1608.2408172875018</c:v>
                </c:pt>
                <c:pt idx="107872">
                  <c:v>1607.0238443269948</c:v>
                </c:pt>
                <c:pt idx="107873">
                  <c:v>1605.5539052303741</c:v>
                </c:pt>
                <c:pt idx="107874">
                  <c:v>1610.6815999999999</c:v>
                </c:pt>
                <c:pt idx="107875">
                  <c:v>1607.0922136792292</c:v>
                </c:pt>
                <c:pt idx="107876">
                  <c:v>1603.4618058908575</c:v>
                </c:pt>
                <c:pt idx="107877">
                  <c:v>1600.2211027633939</c:v>
                </c:pt>
                <c:pt idx="107878">
                  <c:v>1597.431636857589</c:v>
                </c:pt>
                <c:pt idx="107879">
                  <c:v>1595.113918907243</c:v>
                </c:pt>
                <c:pt idx="107880">
                  <c:v>1593.2611119411981</c:v>
                </c:pt>
                <c:pt idx="107881">
                  <c:v>1591.9757698081312</c:v>
                </c:pt>
                <c:pt idx="107882">
                  <c:v>1591.1283371278867</c:v>
                </c:pt>
                <c:pt idx="107883">
                  <c:v>1590.4429135546354</c:v>
                </c:pt>
                <c:pt idx="107884">
                  <c:v>1589.8509569439325</c:v>
                </c:pt>
                <c:pt idx="107885">
                  <c:v>1589.3337738050159</c:v>
                </c:pt>
                <c:pt idx="107886">
                  <c:v>1597.8136736649815</c:v>
                </c:pt>
                <c:pt idx="107887">
                  <c:v>1596.6858404245997</c:v>
                </c:pt>
                <c:pt idx="107888">
                  <c:v>1593.6886703895609</c:v>
                </c:pt>
                <c:pt idx="107889">
                  <c:v>1590.1992417062008</c:v>
                </c:pt>
                <c:pt idx="107890">
                  <c:v>1587.5198588853152</c:v>
                </c:pt>
                <c:pt idx="107891">
                  <c:v>1585.5134373105063</c:v>
                </c:pt>
                <c:pt idx="107892">
                  <c:v>1593.8881869808899</c:v>
                </c:pt>
                <c:pt idx="107893">
                  <c:v>1602.290197807745</c:v>
                </c:pt>
                <c:pt idx="107894">
                  <c:v>1610.6815999999999</c:v>
                </c:pt>
                <c:pt idx="107895">
                  <c:v>1610.6815999999999</c:v>
                </c:pt>
                <c:pt idx="107896">
                  <c:v>1610.6815999999999</c:v>
                </c:pt>
                <c:pt idx="107897">
                  <c:v>1609.3419086714341</c:v>
                </c:pt>
                <c:pt idx="107898">
                  <c:v>1610.6815999999999</c:v>
                </c:pt>
                <c:pt idx="107899">
                  <c:v>1607.4102605684113</c:v>
                </c:pt>
                <c:pt idx="107900">
                  <c:v>1604.1015344828068</c:v>
                </c:pt>
                <c:pt idx="107901">
                  <c:v>1601.1479822653714</c:v>
                </c:pt>
                <c:pt idx="107902">
                  <c:v>1609.3801950102797</c:v>
                </c:pt>
                <c:pt idx="107903">
                  <c:v>1607.2678444732555</c:v>
                </c:pt>
                <c:pt idx="107904">
                  <c:v>1605.5792102763537</c:v>
                </c:pt>
                <c:pt idx="107905">
                  <c:v>1604.4077592183685</c:v>
                </c:pt>
                <c:pt idx="107906">
                  <c:v>1603.4779372497669</c:v>
                </c:pt>
                <c:pt idx="107907">
                  <c:v>1602.7258752735606</c:v>
                </c:pt>
                <c:pt idx="107908">
                  <c:v>1602.0763673257061</c:v>
                </c:pt>
                <c:pt idx="107909">
                  <c:v>1601.5089024927281</c:v>
                </c:pt>
                <c:pt idx="107910">
                  <c:v>1600.8935790413163</c:v>
                </c:pt>
                <c:pt idx="107911">
                  <c:v>1599.6560953470087</c:v>
                </c:pt>
                <c:pt idx="107912">
                  <c:v>1596.3675337807856</c:v>
                </c:pt>
                <c:pt idx="107913">
                  <c:v>1604.0888550865434</c:v>
                </c:pt>
                <c:pt idx="107914">
                  <c:v>1601.1489767136275</c:v>
                </c:pt>
                <c:pt idx="107915">
                  <c:v>1598.9474863746011</c:v>
                </c:pt>
                <c:pt idx="107916">
                  <c:v>1607.3222360449847</c:v>
                </c:pt>
                <c:pt idx="107917">
                  <c:v>1606.0232199696011</c:v>
                </c:pt>
                <c:pt idx="107918">
                  <c:v>1610.6815999999999</c:v>
                </c:pt>
                <c:pt idx="107919">
                  <c:v>1610.6815999999999</c:v>
                </c:pt>
                <c:pt idx="107920">
                  <c:v>1610.6815999999999</c:v>
                </c:pt>
                <c:pt idx="107921">
                  <c:v>1610.6815999999999</c:v>
                </c:pt>
                <c:pt idx="107922">
                  <c:v>1607.8921340941949</c:v>
                </c:pt>
                <c:pt idx="107923">
                  <c:v>1610.6815999999999</c:v>
                </c:pt>
                <c:pt idx="107924">
                  <c:v>1607.0511922116282</c:v>
                </c:pt>
                <c:pt idx="107925">
                  <c:v>1603.8104890841646</c:v>
                </c:pt>
                <c:pt idx="107926">
                  <c:v>1601.0210231783597</c:v>
                </c:pt>
                <c:pt idx="107927">
                  <c:v>1598.7033052280137</c:v>
                </c:pt>
                <c:pt idx="107928">
                  <c:v>1596.8504982619688</c:v>
                </c:pt>
                <c:pt idx="107929">
                  <c:v>1595.5651561289019</c:v>
                </c:pt>
                <c:pt idx="107930">
                  <c:v>1604.0092270438713</c:v>
                </c:pt>
                <c:pt idx="107931">
                  <c:v>1603.1905266647102</c:v>
                </c:pt>
                <c:pt idx="107932">
                  <c:v>1602.4834673797038</c:v>
                </c:pt>
                <c:pt idx="107933">
                  <c:v>1601.8657208526645</c:v>
                </c:pt>
                <c:pt idx="107934">
                  <c:v>1601.1958750701149</c:v>
                </c:pt>
                <c:pt idx="107935">
                  <c:v>1599.8487409218812</c:v>
                </c:pt>
                <c:pt idx="107936">
                  <c:v>1596.268787824474</c:v>
                </c:pt>
                <c:pt idx="107937">
                  <c:v>1592.1008591193497</c:v>
                </c:pt>
                <c:pt idx="107938">
                  <c:v>1588.9004851944032</c:v>
                </c:pt>
                <c:pt idx="107939">
                  <c:v>1597.1996824975522</c:v>
                </c:pt>
                <c:pt idx="107940">
                  <c:v>1595.5250682367732</c:v>
                </c:pt>
                <c:pt idx="107941">
                  <c:v>1594.1109494711657</c:v>
                </c:pt>
                <c:pt idx="107942">
                  <c:v>1592.6893881224239</c:v>
                </c:pt>
                <c:pt idx="107943">
                  <c:v>1601.1100923172255</c:v>
                </c:pt>
                <c:pt idx="107944">
                  <c:v>1599.785286309585</c:v>
                </c:pt>
                <c:pt idx="107945">
                  <c:v>1598.1850994449092</c:v>
                </c:pt>
                <c:pt idx="107946">
                  <c:v>1595.1484656740329</c:v>
                </c:pt>
                <c:pt idx="107947">
                  <c:v>1602.79103246408</c:v>
                </c:pt>
                <c:pt idx="107948">
                  <c:v>1598.8389429729411</c:v>
                </c:pt>
                <c:pt idx="107949">
                  <c:v>1595.3110889354491</c:v>
                </c:pt>
                <c:pt idx="107950">
                  <c:v>1592.2744551645728</c:v>
                </c:pt>
                <c:pt idx="107951">
                  <c:v>1589.7513698009052</c:v>
                </c:pt>
                <c:pt idx="107952">
                  <c:v>1587.734390065717</c:v>
                </c:pt>
                <c:pt idx="107953">
                  <c:v>1596.1379586834689</c:v>
                </c:pt>
                <c:pt idx="107954">
                  <c:v>1595.2905260032244</c:v>
                </c:pt>
                <c:pt idx="107955">
                  <c:v>1594.6051024299732</c:v>
                </c:pt>
                <c:pt idx="107956">
                  <c:v>1594.0131458192702</c:v>
                </c:pt>
                <c:pt idx="107957">
                  <c:v>1593.4959626803536</c:v>
                </c:pt>
                <c:pt idx="107958">
                  <c:v>1601.9758625403192</c:v>
                </c:pt>
                <c:pt idx="107959">
                  <c:v>1600.8480292999375</c:v>
                </c:pt>
                <c:pt idx="107960">
                  <c:v>1597.8508592648986</c:v>
                </c:pt>
                <c:pt idx="107961">
                  <c:v>1605.9114305815385</c:v>
                </c:pt>
                <c:pt idx="107962">
                  <c:v>1610.6815999999999</c:v>
                </c:pt>
                <c:pt idx="107963">
                  <c:v>1610.6815999999999</c:v>
                </c:pt>
                <c:pt idx="107964">
                  <c:v>1610.6815999999999</c:v>
                </c:pt>
                <c:pt idx="107965">
                  <c:v>1610.6815999999999</c:v>
                </c:pt>
                <c:pt idx="107966">
                  <c:v>1610.6815999999999</c:v>
                </c:pt>
                <c:pt idx="107967">
                  <c:v>1610.6815999999999</c:v>
                </c:pt>
                <c:pt idx="107968">
                  <c:v>1610.6815999999999</c:v>
                </c:pt>
                <c:pt idx="107969">
                  <c:v>1610.6815999999999</c:v>
                </c:pt>
                <c:pt idx="107970">
                  <c:v>1610.6815999999999</c:v>
                </c:pt>
                <c:pt idx="107971">
                  <c:v>1610.6815999999999</c:v>
                </c:pt>
                <c:pt idx="107972">
                  <c:v>1610.6815999999999</c:v>
                </c:pt>
                <c:pt idx="107973">
                  <c:v>1610.6815999999999</c:v>
                </c:pt>
                <c:pt idx="107974">
                  <c:v>1610.6815999999999</c:v>
                </c:pt>
                <c:pt idx="107975">
                  <c:v>1610.6815999999999</c:v>
                </c:pt>
                <c:pt idx="107976">
                  <c:v>1610.6815999999999</c:v>
                </c:pt>
                <c:pt idx="107977">
                  <c:v>1610.6815999999999</c:v>
                </c:pt>
                <c:pt idx="107978">
                  <c:v>1610.6815999999999</c:v>
                </c:pt>
                <c:pt idx="107979">
                  <c:v>1609.9295380237936</c:v>
                </c:pt>
                <c:pt idx="107980">
                  <c:v>1610.6815999999999</c:v>
                </c:pt>
                <c:pt idx="107981">
                  <c:v>1610.1141351670219</c:v>
                </c:pt>
                <c:pt idx="107982">
                  <c:v>1610.6815999999999</c:v>
                </c:pt>
                <c:pt idx="107983">
                  <c:v>1609.4441163056922</c:v>
                </c:pt>
                <c:pt idx="107984">
                  <c:v>1610.6815999999999</c:v>
                </c:pt>
                <c:pt idx="107985">
                  <c:v>1606.8529213057577</c:v>
                </c:pt>
                <c:pt idx="107986">
                  <c:v>1610.6815999999999</c:v>
                </c:pt>
                <c:pt idx="107987">
                  <c:v>1608.4801096609735</c:v>
                </c:pt>
                <c:pt idx="107988">
                  <c:v>1610.6815999999999</c:v>
                </c:pt>
                <c:pt idx="107989">
                  <c:v>1609.3825839246163</c:v>
                </c:pt>
                <c:pt idx="107990">
                  <c:v>1610.6815999999999</c:v>
                </c:pt>
                <c:pt idx="107991">
                  <c:v>1610.6815999999999</c:v>
                </c:pt>
                <c:pt idx="107992">
                  <c:v>1610.6815999999999</c:v>
                </c:pt>
                <c:pt idx="107993">
                  <c:v>1610.6815999999999</c:v>
                </c:pt>
                <c:pt idx="107994">
                  <c:v>1607.8921340941949</c:v>
                </c:pt>
                <c:pt idx="107995">
                  <c:v>1610.6815999999999</c:v>
                </c:pt>
                <c:pt idx="107996">
                  <c:v>1607.0511922116282</c:v>
                </c:pt>
                <c:pt idx="107997">
                  <c:v>1610.6815999999999</c:v>
                </c:pt>
                <c:pt idx="107998">
                  <c:v>1607.8921340941949</c:v>
                </c:pt>
                <c:pt idx="107999">
                  <c:v>1610.6815999999999</c:v>
                </c:pt>
                <c:pt idx="108000">
                  <c:v>1608.828793033955</c:v>
                </c:pt>
                <c:pt idx="108001">
                  <c:v>1607.543450900888</c:v>
                </c:pt>
                <c:pt idx="108002">
                  <c:v>1610.6815999999999</c:v>
                </c:pt>
                <c:pt idx="108003">
                  <c:v>1609.9961764267487</c:v>
                </c:pt>
                <c:pt idx="108004">
                  <c:v>1609.4042198160457</c:v>
                </c:pt>
                <c:pt idx="108005">
                  <c:v>1610.6815999999999</c:v>
                </c:pt>
                <c:pt idx="108006">
                  <c:v>1610.1207988797257</c:v>
                </c:pt>
                <c:pt idx="108007">
                  <c:v>1608.992965639344</c:v>
                </c:pt>
                <c:pt idx="108008">
                  <c:v>1610.6815999999999</c:v>
                </c:pt>
                <c:pt idx="108009">
                  <c:v>1607.1921713166398</c:v>
                </c:pt>
                <c:pt idx="108010">
                  <c:v>1604.5127884957542</c:v>
                </c:pt>
                <c:pt idx="108011">
                  <c:v>1610.6815999999999</c:v>
                </c:pt>
                <c:pt idx="108012">
                  <c:v>1609.2795973630687</c:v>
                </c:pt>
                <c:pt idx="108013">
                  <c:v>1610.6815999999999</c:v>
                </c:pt>
                <c:pt idx="108014">
                  <c:v>1610.6815999999999</c:v>
                </c:pt>
                <c:pt idx="108015">
                  <c:v>1609.6472335584126</c:v>
                </c:pt>
                <c:pt idx="108016">
                  <c:v>1610.6815999999999</c:v>
                </c:pt>
                <c:pt idx="108017">
                  <c:v>1610.6815999999999</c:v>
                </c:pt>
                <c:pt idx="108018">
                  <c:v>1610.6815999999999</c:v>
                </c:pt>
                <c:pt idx="108019">
                  <c:v>1610.6815999999999</c:v>
                </c:pt>
                <c:pt idx="108020">
                  <c:v>1607.3728739143953</c:v>
                </c:pt>
                <c:pt idx="108021">
                  <c:v>1610.6815999999999</c:v>
                </c:pt>
                <c:pt idx="108022">
                  <c:v>1608.1393019592663</c:v>
                </c:pt>
                <c:pt idx="108023">
                  <c:v>1606.0269514222421</c:v>
                </c:pt>
                <c:pt idx="108024">
                  <c:v>1610.6815999999999</c:v>
                </c:pt>
                <c:pt idx="108025">
                  <c:v>1609.5101489420147</c:v>
                </c:pt>
                <c:pt idx="108026">
                  <c:v>1608.4979376850558</c:v>
                </c:pt>
                <c:pt idx="108027">
                  <c:v>1610.6815999999999</c:v>
                </c:pt>
                <c:pt idx="108028">
                  <c:v>1609.9745407149935</c:v>
                </c:pt>
                <c:pt idx="108029">
                  <c:v>1609.3567941879542</c:v>
                </c:pt>
                <c:pt idx="108030">
                  <c:v>1610.6815999999999</c:v>
                </c:pt>
                <c:pt idx="108031">
                  <c:v>1609.3344658517663</c:v>
                </c:pt>
                <c:pt idx="108032">
                  <c:v>1610.6815999999999</c:v>
                </c:pt>
                <c:pt idx="108033">
                  <c:v>1606.5136712948756</c:v>
                </c:pt>
                <c:pt idx="108034">
                  <c:v>1603.3132973699292</c:v>
                </c:pt>
                <c:pt idx="108035">
                  <c:v>1610.6815999999999</c:v>
                </c:pt>
                <c:pt idx="108036">
                  <c:v>1610.6815999999999</c:v>
                </c:pt>
                <c:pt idx="108037">
                  <c:v>1609.2674812343923</c:v>
                </c:pt>
                <c:pt idx="108038">
                  <c:v>1610.6815999999999</c:v>
                </c:pt>
                <c:pt idx="108039">
                  <c:v>1610.6815999999999</c:v>
                </c:pt>
                <c:pt idx="108040">
                  <c:v>1609.3567939923594</c:v>
                </c:pt>
                <c:pt idx="108041">
                  <c:v>1610.6815999999999</c:v>
                </c:pt>
                <c:pt idx="108042">
                  <c:v>1607.6449662291236</c:v>
                </c:pt>
                <c:pt idx="108043">
                  <c:v>1610.6815999999999</c:v>
                </c:pt>
                <c:pt idx="108044">
                  <c:v>1606.729510508861</c:v>
                </c:pt>
                <c:pt idx="108045">
                  <c:v>1603.201656471369</c:v>
                </c:pt>
                <c:pt idx="108046">
                  <c:v>1610.6815999999999</c:v>
                </c:pt>
                <c:pt idx="108047">
                  <c:v>1608.1585146363323</c:v>
                </c:pt>
                <c:pt idx="108048">
                  <c:v>1606.141534901144</c:v>
                </c:pt>
                <c:pt idx="108049">
                  <c:v>1604.7423016929952</c:v>
                </c:pt>
                <c:pt idx="108050">
                  <c:v>1610.6815999999999</c:v>
                </c:pt>
                <c:pt idx="108051">
                  <c:v>1609.8628996208388</c:v>
                </c:pt>
                <c:pt idx="108052">
                  <c:v>1609.1558403358324</c:v>
                </c:pt>
                <c:pt idx="108053">
                  <c:v>1608.5380938087931</c:v>
                </c:pt>
                <c:pt idx="108054">
                  <c:v>1607.8682480262435</c:v>
                </c:pt>
                <c:pt idx="108055">
                  <c:v>1610.6815999999999</c:v>
                </c:pt>
                <c:pt idx="108056">
                  <c:v>1607.1016469025926</c:v>
                </c:pt>
                <c:pt idx="108057">
                  <c:v>1602.9337181974684</c:v>
                </c:pt>
                <c:pt idx="108058">
                  <c:v>1599.7333442725219</c:v>
                </c:pt>
                <c:pt idx="108059">
                  <c:v>1597.3367851692781</c:v>
                </c:pt>
                <c:pt idx="108060">
                  <c:v>1605.7115348396617</c:v>
                </c:pt>
                <c:pt idx="108061">
                  <c:v>1604.2974160740541</c:v>
                </c:pt>
                <c:pt idx="108062">
                  <c:v>1602.8758547253124</c:v>
                </c:pt>
                <c:pt idx="108063">
                  <c:v>1610.6815999999999</c:v>
                </c:pt>
                <c:pt idx="108064">
                  <c:v>1609.3567939923594</c:v>
                </c:pt>
                <c:pt idx="108065">
                  <c:v>1607.7566071276835</c:v>
                </c:pt>
                <c:pt idx="108066">
                  <c:v>1610.6815999999999</c:v>
                </c:pt>
                <c:pt idx="108067">
                  <c:v>1606.774166790047</c:v>
                </c:pt>
                <c:pt idx="108068">
                  <c:v>1602.8220772989082</c:v>
                </c:pt>
                <c:pt idx="108069">
                  <c:v>1599.2942232614162</c:v>
                </c:pt>
                <c:pt idx="108070">
                  <c:v>1596.2575894905399</c:v>
                </c:pt>
                <c:pt idx="108071">
                  <c:v>1604.5435456734119</c:v>
                </c:pt>
                <c:pt idx="108072">
                  <c:v>1602.5265659382237</c:v>
                </c:pt>
                <c:pt idx="108073">
                  <c:v>1601.1273327300748</c:v>
                </c:pt>
                <c:pt idx="108074">
                  <c:v>1600.032732184759</c:v>
                </c:pt>
                <c:pt idx="108075">
                  <c:v>1608.4970542381025</c:v>
                </c:pt>
                <c:pt idx="108076">
                  <c:v>1607.7324436159445</c:v>
                </c:pt>
                <c:pt idx="108077">
                  <c:v>1610.6815999999999</c:v>
                </c:pt>
                <c:pt idx="108078">
                  <c:v>1610.6815999999999</c:v>
                </c:pt>
                <c:pt idx="108079">
                  <c:v>1610.6815999999999</c:v>
                </c:pt>
                <c:pt idx="108080">
                  <c:v>1610.6815999999999</c:v>
                </c:pt>
                <c:pt idx="108081">
                  <c:v>1610.6815999999999</c:v>
                </c:pt>
                <c:pt idx="108082">
                  <c:v>1610.6815999999999</c:v>
                </c:pt>
                <c:pt idx="108083">
                  <c:v>1610.6815999999999</c:v>
                </c:pt>
                <c:pt idx="108084">
                  <c:v>1610.6815999999999</c:v>
                </c:pt>
                <c:pt idx="108085">
                  <c:v>1610.6815999999999</c:v>
                </c:pt>
                <c:pt idx="108086">
                  <c:v>1610.6815999999999</c:v>
                </c:pt>
                <c:pt idx="108087">
                  <c:v>1610.6815999999999</c:v>
                </c:pt>
                <c:pt idx="108088">
                  <c:v>1610.6815999999999</c:v>
                </c:pt>
                <c:pt idx="108089">
                  <c:v>1610.6815999999999</c:v>
                </c:pt>
                <c:pt idx="108090">
                  <c:v>1610.6815999999999</c:v>
                </c:pt>
                <c:pt idx="108091">
                  <c:v>1610.6815999999999</c:v>
                </c:pt>
                <c:pt idx="108092">
                  <c:v>1610.6815999999999</c:v>
                </c:pt>
                <c:pt idx="108093">
                  <c:v>1610.6815999999999</c:v>
                </c:pt>
                <c:pt idx="108094">
                  <c:v>1610.6815999999999</c:v>
                </c:pt>
                <c:pt idx="108095">
                  <c:v>1610.6815999999999</c:v>
                </c:pt>
                <c:pt idx="108096">
                  <c:v>1610.6815999999999</c:v>
                </c:pt>
                <c:pt idx="108097">
                  <c:v>1610.6815999999999</c:v>
                </c:pt>
                <c:pt idx="108098">
                  <c:v>1610.6815999999999</c:v>
                </c:pt>
                <c:pt idx="108099">
                  <c:v>1610.6815999999999</c:v>
                </c:pt>
                <c:pt idx="108100">
                  <c:v>1610.6815999999999</c:v>
                </c:pt>
                <c:pt idx="108101">
                  <c:v>1610.6815999999999</c:v>
                </c:pt>
                <c:pt idx="108102">
                  <c:v>1610.6815999999999</c:v>
                </c:pt>
                <c:pt idx="108103">
                  <c:v>1610.6815999999999</c:v>
                </c:pt>
                <c:pt idx="108104">
                  <c:v>1610.6815999999999</c:v>
                </c:pt>
                <c:pt idx="108105">
                  <c:v>1610.6815999999999</c:v>
                </c:pt>
                <c:pt idx="108106">
                  <c:v>1610.6815999999999</c:v>
                </c:pt>
                <c:pt idx="108107">
                  <c:v>1610.6815999999999</c:v>
                </c:pt>
                <c:pt idx="108108">
                  <c:v>1610.6815999999999</c:v>
                </c:pt>
                <c:pt idx="108109">
                  <c:v>1610.6815999999999</c:v>
                </c:pt>
                <c:pt idx="108110">
                  <c:v>1610.6815999999999</c:v>
                </c:pt>
                <c:pt idx="108111">
                  <c:v>1610.6815999999999</c:v>
                </c:pt>
                <c:pt idx="108112">
                  <c:v>1610.6815999999999</c:v>
                </c:pt>
                <c:pt idx="108113">
                  <c:v>1610.6815999999999</c:v>
                </c:pt>
                <c:pt idx="108114">
                  <c:v>1610.6815999999999</c:v>
                </c:pt>
                <c:pt idx="108115">
                  <c:v>1610.6815999999999</c:v>
                </c:pt>
                <c:pt idx="108116">
                  <c:v>1610.6815999999999</c:v>
                </c:pt>
                <c:pt idx="108117">
                  <c:v>1610.6815999999999</c:v>
                </c:pt>
                <c:pt idx="108118">
                  <c:v>1610.6815999999999</c:v>
                </c:pt>
                <c:pt idx="108119">
                  <c:v>1610.6815999999999</c:v>
                </c:pt>
                <c:pt idx="108120">
                  <c:v>1610.6815999999999</c:v>
                </c:pt>
                <c:pt idx="108121">
                  <c:v>1610.6815999999999</c:v>
                </c:pt>
                <c:pt idx="108122">
                  <c:v>1609.586999454684</c:v>
                </c:pt>
                <c:pt idx="108123">
                  <c:v>1610.6815999999999</c:v>
                </c:pt>
                <c:pt idx="108124">
                  <c:v>1610.6815999999999</c:v>
                </c:pt>
                <c:pt idx="108125">
                  <c:v>1610.0135717788992</c:v>
                </c:pt>
                <c:pt idx="108126">
                  <c:v>1610.6815999999999</c:v>
                </c:pt>
                <c:pt idx="108127">
                  <c:v>1609.2248153978403</c:v>
                </c:pt>
                <c:pt idx="108128">
                  <c:v>1610.6815999999999</c:v>
                </c:pt>
                <c:pt idx="108129">
                  <c:v>1610.6815999999999</c:v>
                </c:pt>
                <c:pt idx="108130">
                  <c:v>1610.6815999999999</c:v>
                </c:pt>
                <c:pt idx="108131">
                  <c:v>1610.6815999999999</c:v>
                </c:pt>
                <c:pt idx="108132">
                  <c:v>1610.6815999999999</c:v>
                </c:pt>
                <c:pt idx="108133">
                  <c:v>1610.6815999999999</c:v>
                </c:pt>
                <c:pt idx="108134">
                  <c:v>1610.6815999999999</c:v>
                </c:pt>
                <c:pt idx="108135">
                  <c:v>1610.6815999999999</c:v>
                </c:pt>
                <c:pt idx="108136">
                  <c:v>1610.6815999999999</c:v>
                </c:pt>
                <c:pt idx="108137">
                  <c:v>1610.6815999999999</c:v>
                </c:pt>
                <c:pt idx="108138">
                  <c:v>1610.6815999999999</c:v>
                </c:pt>
                <c:pt idx="108139">
                  <c:v>1610.6815999999999</c:v>
                </c:pt>
                <c:pt idx="108140">
                  <c:v>1610.6815999999999</c:v>
                </c:pt>
                <c:pt idx="108141">
                  <c:v>1606.8665950524796</c:v>
                </c:pt>
                <c:pt idx="108142">
                  <c:v>1610.6815999999999</c:v>
                </c:pt>
                <c:pt idx="108143">
                  <c:v>1607.9531472230105</c:v>
                </c:pt>
                <c:pt idx="108144">
                  <c:v>1610.6815999999999</c:v>
                </c:pt>
                <c:pt idx="108145">
                  <c:v>1609.1684757167691</c:v>
                </c:pt>
                <c:pt idx="108146">
                  <c:v>1608.4858216132386</c:v>
                </c:pt>
                <c:pt idx="108147">
                  <c:v>1610.6815999999999</c:v>
                </c:pt>
                <c:pt idx="108148">
                  <c:v>1610.2047460636002</c:v>
                </c:pt>
                <c:pt idx="108149">
                  <c:v>1610.6815999999999</c:v>
                </c:pt>
                <c:pt idx="108150">
                  <c:v>1610.2298435420014</c:v>
                </c:pt>
                <c:pt idx="108151">
                  <c:v>1609.3213112094718</c:v>
                </c:pt>
                <c:pt idx="108152">
                  <c:v>1610.6815999999999</c:v>
                </c:pt>
                <c:pt idx="108153">
                  <c:v>1607.8706713384042</c:v>
                </c:pt>
                <c:pt idx="108154">
                  <c:v>1610.6815999999999</c:v>
                </c:pt>
                <c:pt idx="108155">
                  <c:v>1609.0653159536259</c:v>
                </c:pt>
                <c:pt idx="108156">
                  <c:v>1610.6815999999999</c:v>
                </c:pt>
                <c:pt idx="108157">
                  <c:v>1610.6815999999999</c:v>
                </c:pt>
                <c:pt idx="108158">
                  <c:v>1610.6815999999999</c:v>
                </c:pt>
                <c:pt idx="108159">
                  <c:v>1610.6815999999999</c:v>
                </c:pt>
                <c:pt idx="108160">
                  <c:v>1610.6815999999999</c:v>
                </c:pt>
                <c:pt idx="108161">
                  <c:v>1610.6815999999999</c:v>
                </c:pt>
                <c:pt idx="108162">
                  <c:v>1610.6815999999999</c:v>
                </c:pt>
                <c:pt idx="108163">
                  <c:v>1610.6815999999999</c:v>
                </c:pt>
                <c:pt idx="108164">
                  <c:v>1610.6815999999999</c:v>
                </c:pt>
                <c:pt idx="108165">
                  <c:v>1610.6815999999999</c:v>
                </c:pt>
                <c:pt idx="108166">
                  <c:v>1610.6815999999999</c:v>
                </c:pt>
                <c:pt idx="108167">
                  <c:v>1608.9799842896193</c:v>
                </c:pt>
                <c:pt idx="108168">
                  <c:v>1607.6196956310039</c:v>
                </c:pt>
                <c:pt idx="108169">
                  <c:v>1610.6815999999999</c:v>
                </c:pt>
                <c:pt idx="108170">
                  <c:v>1609.8341673197554</c:v>
                </c:pt>
                <c:pt idx="108171">
                  <c:v>1609.1487437465041</c:v>
                </c:pt>
                <c:pt idx="108172">
                  <c:v>1610.6815999999999</c:v>
                </c:pt>
                <c:pt idx="108173">
                  <c:v>1610.1644168610833</c:v>
                </c:pt>
                <c:pt idx="108174">
                  <c:v>1609.6036157408091</c:v>
                </c:pt>
                <c:pt idx="108175">
                  <c:v>1610.6815999999999</c:v>
                </c:pt>
                <c:pt idx="108176">
                  <c:v>1607.6844299649611</c:v>
                </c:pt>
                <c:pt idx="108177">
                  <c:v>1610.6815999999999</c:v>
                </c:pt>
                <c:pt idx="108178">
                  <c:v>1608.0022171791143</c:v>
                </c:pt>
                <c:pt idx="108179">
                  <c:v>1610.6815999999999</c:v>
                </c:pt>
                <c:pt idx="108180">
                  <c:v>1610.6815999999999</c:v>
                </c:pt>
                <c:pt idx="108181">
                  <c:v>1610.6815999999999</c:v>
                </c:pt>
                <c:pt idx="108182">
                  <c:v>1610.6815999999999</c:v>
                </c:pt>
                <c:pt idx="108183">
                  <c:v>1610.6815999999999</c:v>
                </c:pt>
                <c:pt idx="108184">
                  <c:v>1610.6815999999999</c:v>
                </c:pt>
                <c:pt idx="108185">
                  <c:v>1609.3419086714341</c:v>
                </c:pt>
                <c:pt idx="108186">
                  <c:v>1610.6815999999999</c:v>
                </c:pt>
                <c:pt idx="108187">
                  <c:v>1610.6815999999999</c:v>
                </c:pt>
                <c:pt idx="108188">
                  <c:v>1607.3728739143953</c:v>
                </c:pt>
                <c:pt idx="108189">
                  <c:v>1604.41932169696</c:v>
                </c:pt>
                <c:pt idx="108190">
                  <c:v>1610.6815999999999</c:v>
                </c:pt>
                <c:pt idx="108191">
                  <c:v>1608.5692494629757</c:v>
                </c:pt>
                <c:pt idx="108192">
                  <c:v>1610.6815999999999</c:v>
                </c:pt>
                <c:pt idx="108193">
                  <c:v>1609.5101489420147</c:v>
                </c:pt>
                <c:pt idx="108194">
                  <c:v>1610.6815999999999</c:v>
                </c:pt>
                <c:pt idx="108195">
                  <c:v>1610.6815999999999</c:v>
                </c:pt>
                <c:pt idx="108196">
                  <c:v>1610.2047460636002</c:v>
                </c:pt>
                <c:pt idx="108197">
                  <c:v>1610.6815999999999</c:v>
                </c:pt>
                <c:pt idx="108198">
                  <c:v>1610.2298435420014</c:v>
                </c:pt>
                <c:pt idx="108199">
                  <c:v>1609.3213112094718</c:v>
                </c:pt>
                <c:pt idx="108200">
                  <c:v>1610.6815999999999</c:v>
                </c:pt>
                <c:pt idx="108201">
                  <c:v>1607.8706713384042</c:v>
                </c:pt>
                <c:pt idx="108202">
                  <c:v>1610.6815999999999</c:v>
                </c:pt>
                <c:pt idx="108203">
                  <c:v>1610.6815999999999</c:v>
                </c:pt>
                <c:pt idx="108204">
                  <c:v>1610.6815999999999</c:v>
                </c:pt>
                <c:pt idx="108205">
                  <c:v>1610.6815999999999</c:v>
                </c:pt>
                <c:pt idx="108206">
                  <c:v>1610.6815999999999</c:v>
                </c:pt>
                <c:pt idx="108207">
                  <c:v>1610.6815999999999</c:v>
                </c:pt>
                <c:pt idx="108208">
                  <c:v>1610.6815999999999</c:v>
                </c:pt>
                <c:pt idx="108209">
                  <c:v>1610.6815999999999</c:v>
                </c:pt>
                <c:pt idx="108210">
                  <c:v>1610.6815999999999</c:v>
                </c:pt>
                <c:pt idx="108211">
                  <c:v>1610.6815999999999</c:v>
                </c:pt>
                <c:pt idx="108212">
                  <c:v>1610.6815999999999</c:v>
                </c:pt>
                <c:pt idx="108213">
                  <c:v>1610.6815999999999</c:v>
                </c:pt>
                <c:pt idx="108214">
                  <c:v>1610.6815999999999</c:v>
                </c:pt>
                <c:pt idx="108215">
                  <c:v>1608.9799842896193</c:v>
                </c:pt>
                <c:pt idx="108216">
                  <c:v>1607.6196956310039</c:v>
                </c:pt>
                <c:pt idx="108217">
                  <c:v>1610.6815999999999</c:v>
                </c:pt>
                <c:pt idx="108218">
                  <c:v>1609.8341673197554</c:v>
                </c:pt>
                <c:pt idx="108219">
                  <c:v>1609.1487437465041</c:v>
                </c:pt>
                <c:pt idx="108220">
                  <c:v>1608.5567871358012</c:v>
                </c:pt>
                <c:pt idx="108221">
                  <c:v>1610.6815999999999</c:v>
                </c:pt>
                <c:pt idx="108222">
                  <c:v>1610.1207988797257</c:v>
                </c:pt>
                <c:pt idx="108223">
                  <c:v>1608.992965639344</c:v>
                </c:pt>
                <c:pt idx="108224">
                  <c:v>1610.6815999999999</c:v>
                </c:pt>
                <c:pt idx="108225">
                  <c:v>1607.1921713166398</c:v>
                </c:pt>
                <c:pt idx="108226">
                  <c:v>1610.6815999999999</c:v>
                </c:pt>
                <c:pt idx="108227">
                  <c:v>1610.6815999999999</c:v>
                </c:pt>
                <c:pt idx="108228">
                  <c:v>1610.6815999999999</c:v>
                </c:pt>
                <c:pt idx="108229">
                  <c:v>1610.6815999999999</c:v>
                </c:pt>
                <c:pt idx="108230">
                  <c:v>1610.6815999999999</c:v>
                </c:pt>
                <c:pt idx="108231">
                  <c:v>1610.6815999999999</c:v>
                </c:pt>
                <c:pt idx="108232">
                  <c:v>1610.6815999999999</c:v>
                </c:pt>
                <c:pt idx="108233">
                  <c:v>1610.6815999999999</c:v>
                </c:pt>
                <c:pt idx="108234">
                  <c:v>1610.6815999999999</c:v>
                </c:pt>
                <c:pt idx="108235">
                  <c:v>1607.4102605684113</c:v>
                </c:pt>
                <c:pt idx="108236">
                  <c:v>1604.1015344828068</c:v>
                </c:pt>
                <c:pt idx="108237">
                  <c:v>1610.6815999999999</c:v>
                </c:pt>
                <c:pt idx="108238">
                  <c:v>1608.1393019592663</c:v>
                </c:pt>
                <c:pt idx="108239">
                  <c:v>1606.0269514222421</c:v>
                </c:pt>
                <c:pt idx="108240">
                  <c:v>1610.6815999999999</c:v>
                </c:pt>
                <c:pt idx="108241">
                  <c:v>1609.5101489420147</c:v>
                </c:pt>
                <c:pt idx="108242">
                  <c:v>1608.7451055501272</c:v>
                </c:pt>
                <c:pt idx="108243">
                  <c:v>1608.126320379831</c:v>
                </c:pt>
                <c:pt idx="108244">
                  <c:v>1607.5919151062797</c:v>
                </c:pt>
                <c:pt idx="108245">
                  <c:v>1610.6815999999999</c:v>
                </c:pt>
                <c:pt idx="108246">
                  <c:v>1610.1753212108636</c:v>
                </c:pt>
                <c:pt idx="108247">
                  <c:v>1609.157138424408</c:v>
                </c:pt>
                <c:pt idx="108248">
                  <c:v>1606.4513599205534</c:v>
                </c:pt>
                <c:pt idx="108249">
                  <c:v>1610.6815999999999</c:v>
                </c:pt>
                <c:pt idx="108250">
                  <c:v>1608.2627127311448</c:v>
                </c:pt>
                <c:pt idx="108251">
                  <c:v>1610.6815999999999</c:v>
                </c:pt>
                <c:pt idx="108252">
                  <c:v>1610.6815999999999</c:v>
                </c:pt>
                <c:pt idx="108253">
                  <c:v>1610.6815999999999</c:v>
                </c:pt>
                <c:pt idx="108254">
                  <c:v>1610.6815999999999</c:v>
                </c:pt>
                <c:pt idx="108255">
                  <c:v>1610.6815999999999</c:v>
                </c:pt>
                <c:pt idx="108256">
                  <c:v>1610.6815999999999</c:v>
                </c:pt>
                <c:pt idx="108257">
                  <c:v>1610.6815999999999</c:v>
                </c:pt>
                <c:pt idx="108258">
                  <c:v>1608.3864698243374</c:v>
                </c:pt>
                <c:pt idx="108259">
                  <c:v>1610.6815999999999</c:v>
                </c:pt>
                <c:pt idx="108260">
                  <c:v>1610.6815999999999</c:v>
                </c:pt>
                <c:pt idx="108261">
                  <c:v>1608.015198692593</c:v>
                </c:pt>
                <c:pt idx="108262">
                  <c:v>1610.6815999999999</c:v>
                </c:pt>
                <c:pt idx="108263">
                  <c:v>1608.7746168762976</c:v>
                </c:pt>
                <c:pt idx="108264">
                  <c:v>1610.6815999999999</c:v>
                </c:pt>
                <c:pt idx="108265">
                  <c:v>1609.6240400170966</c:v>
                </c:pt>
                <c:pt idx="108266">
                  <c:v>1608.9413859135661</c:v>
                </c:pt>
                <c:pt idx="108267">
                  <c:v>1610.6815999999999</c:v>
                </c:pt>
                <c:pt idx="108268">
                  <c:v>1610.2047460636002</c:v>
                </c:pt>
                <c:pt idx="108269">
                  <c:v>1609.7881263128061</c:v>
                </c:pt>
                <c:pt idx="108270">
                  <c:v>1610.6815999999999</c:v>
                </c:pt>
                <c:pt idx="108271">
                  <c:v>1609.7730676674703</c:v>
                </c:pt>
                <c:pt idx="108272">
                  <c:v>1610.6815999999999</c:v>
                </c:pt>
                <c:pt idx="108273">
                  <c:v>1607.8706713384042</c:v>
                </c:pt>
                <c:pt idx="108274">
                  <c:v>1610.6815999999999</c:v>
                </c:pt>
                <c:pt idx="108275">
                  <c:v>1610.6815999999999</c:v>
                </c:pt>
                <c:pt idx="108276">
                  <c:v>1610.6815999999999</c:v>
                </c:pt>
                <c:pt idx="108277">
                  <c:v>1610.6815999999999</c:v>
                </c:pt>
                <c:pt idx="108278">
                  <c:v>1610.6815999999999</c:v>
                </c:pt>
                <c:pt idx="108279">
                  <c:v>1610.6815999999999</c:v>
                </c:pt>
                <c:pt idx="108280">
                  <c:v>1610.6815999999999</c:v>
                </c:pt>
                <c:pt idx="108281">
                  <c:v>1610.6815999999999</c:v>
                </c:pt>
                <c:pt idx="108282">
                  <c:v>1610.6815999999999</c:v>
                </c:pt>
                <c:pt idx="108283">
                  <c:v>1610.6815999999999</c:v>
                </c:pt>
                <c:pt idx="108284">
                  <c:v>1610.6815999999999</c:v>
                </c:pt>
                <c:pt idx="108285">
                  <c:v>1610.6815999999999</c:v>
                </c:pt>
                <c:pt idx="108286">
                  <c:v>1610.6815999999999</c:v>
                </c:pt>
                <c:pt idx="108287">
                  <c:v>1608.9799842896193</c:v>
                </c:pt>
                <c:pt idx="108288">
                  <c:v>1607.6196956310039</c:v>
                </c:pt>
                <c:pt idx="108289">
                  <c:v>1610.6815999999999</c:v>
                </c:pt>
                <c:pt idx="108290">
                  <c:v>1609.8341673197554</c:v>
                </c:pt>
                <c:pt idx="108291">
                  <c:v>1609.1487437465041</c:v>
                </c:pt>
                <c:pt idx="108292">
                  <c:v>1608.5567871358012</c:v>
                </c:pt>
                <c:pt idx="108293">
                  <c:v>1610.6815999999999</c:v>
                </c:pt>
                <c:pt idx="108294">
                  <c:v>1610.1207988797257</c:v>
                </c:pt>
                <c:pt idx="108295">
                  <c:v>1608.992965639344</c:v>
                </c:pt>
                <c:pt idx="108296">
                  <c:v>1605.9957956043052</c:v>
                </c:pt>
                <c:pt idx="108297">
                  <c:v>1602.5063669209451</c:v>
                </c:pt>
                <c:pt idx="108298">
                  <c:v>1610.6815999999999</c:v>
                </c:pt>
                <c:pt idx="108299">
                  <c:v>1608.675178425191</c:v>
                </c:pt>
                <c:pt idx="108300">
                  <c:v>1607.2731757882598</c:v>
                </c:pt>
                <c:pt idx="108301">
                  <c:v>1610.6815999999999</c:v>
                </c:pt>
                <c:pt idx="108302">
                  <c:v>1610.6815999999999</c:v>
                </c:pt>
                <c:pt idx="108303">
                  <c:v>1610.6815999999999</c:v>
                </c:pt>
                <c:pt idx="108304">
                  <c:v>1610.6815999999999</c:v>
                </c:pt>
                <c:pt idx="108305">
                  <c:v>1609.3419086714341</c:v>
                </c:pt>
                <c:pt idx="108306">
                  <c:v>1610.6815999999999</c:v>
                </c:pt>
                <c:pt idx="108307">
                  <c:v>1610.6815999999999</c:v>
                </c:pt>
                <c:pt idx="108308">
                  <c:v>1607.3728739143953</c:v>
                </c:pt>
                <c:pt idx="108309">
                  <c:v>1610.6815999999999</c:v>
                </c:pt>
                <c:pt idx="108310">
                  <c:v>1608.1393019592663</c:v>
                </c:pt>
                <c:pt idx="108311">
                  <c:v>1610.6815999999999</c:v>
                </c:pt>
                <c:pt idx="108312">
                  <c:v>1608.9929658030981</c:v>
                </c:pt>
                <c:pt idx="108313">
                  <c:v>1610.6815999999999</c:v>
                </c:pt>
                <c:pt idx="108314">
                  <c:v>1609.8341673197554</c:v>
                </c:pt>
                <c:pt idx="108315">
                  <c:v>1610.6815999999999</c:v>
                </c:pt>
                <c:pt idx="108316">
                  <c:v>1610.6815999999999</c:v>
                </c:pt>
                <c:pt idx="108317">
                  <c:v>1610.6815999999999</c:v>
                </c:pt>
                <c:pt idx="108318">
                  <c:v>1610.6815999999999</c:v>
                </c:pt>
                <c:pt idx="108319">
                  <c:v>1610.6815999999999</c:v>
                </c:pt>
                <c:pt idx="108320">
                  <c:v>1610.6815999999999</c:v>
                </c:pt>
                <c:pt idx="108321">
                  <c:v>1610.6815999999999</c:v>
                </c:pt>
                <c:pt idx="108322">
                  <c:v>1610.6815999999999</c:v>
                </c:pt>
                <c:pt idx="108323">
                  <c:v>1610.6815999999999</c:v>
                </c:pt>
                <c:pt idx="108324">
                  <c:v>1610.6815999999999</c:v>
                </c:pt>
                <c:pt idx="108325">
                  <c:v>1610.6815999999999</c:v>
                </c:pt>
                <c:pt idx="108326">
                  <c:v>1610.6815999999999</c:v>
                </c:pt>
                <c:pt idx="108327">
                  <c:v>1610.6815999999999</c:v>
                </c:pt>
                <c:pt idx="108328">
                  <c:v>1610.6815999999999</c:v>
                </c:pt>
                <c:pt idx="108329">
                  <c:v>1610.6815999999999</c:v>
                </c:pt>
                <c:pt idx="108330">
                  <c:v>1610.6815999999999</c:v>
                </c:pt>
                <c:pt idx="108331">
                  <c:v>1610.6815999999999</c:v>
                </c:pt>
                <c:pt idx="108332">
                  <c:v>1610.6815999999999</c:v>
                </c:pt>
                <c:pt idx="108333">
                  <c:v>1610.6815999999999</c:v>
                </c:pt>
                <c:pt idx="108334">
                  <c:v>1610.6815999999999</c:v>
                </c:pt>
                <c:pt idx="108335">
                  <c:v>1610.6815999999999</c:v>
                </c:pt>
                <c:pt idx="108336">
                  <c:v>1610.6815999999999</c:v>
                </c:pt>
                <c:pt idx="108337">
                  <c:v>1610.6815999999999</c:v>
                </c:pt>
                <c:pt idx="108338">
                  <c:v>1610.6815999999999</c:v>
                </c:pt>
                <c:pt idx="108339">
                  <c:v>1610.6815999999999</c:v>
                </c:pt>
                <c:pt idx="108340">
                  <c:v>1610.6815999999999</c:v>
                </c:pt>
                <c:pt idx="108341">
                  <c:v>1610.1141351670219</c:v>
                </c:pt>
                <c:pt idx="108342">
                  <c:v>1610.6815999999999</c:v>
                </c:pt>
                <c:pt idx="108343">
                  <c:v>1610.6815999999999</c:v>
                </c:pt>
                <c:pt idx="108344">
                  <c:v>1607.3930384337768</c:v>
                </c:pt>
                <c:pt idx="108345">
                  <c:v>1610.6815999999999</c:v>
                </c:pt>
                <c:pt idx="108346">
                  <c:v>1610.6815999999999</c:v>
                </c:pt>
                <c:pt idx="108347">
                  <c:v>1610.6815999999999</c:v>
                </c:pt>
                <c:pt idx="108348">
                  <c:v>1610.6815999999999</c:v>
                </c:pt>
                <c:pt idx="108349">
                  <c:v>1610.6815999999999</c:v>
                </c:pt>
                <c:pt idx="108350">
                  <c:v>1610.6815999999999</c:v>
                </c:pt>
                <c:pt idx="108351">
                  <c:v>1610.6815999999999</c:v>
                </c:pt>
                <c:pt idx="108352">
                  <c:v>1610.6815999999999</c:v>
                </c:pt>
                <c:pt idx="108353">
                  <c:v>1610.6815999999999</c:v>
                </c:pt>
                <c:pt idx="108354">
                  <c:v>1610.6815999999999</c:v>
                </c:pt>
                <c:pt idx="108355">
                  <c:v>1610.6815999999999</c:v>
                </c:pt>
                <c:pt idx="108356">
                  <c:v>1610.6815999999999</c:v>
                </c:pt>
                <c:pt idx="108357">
                  <c:v>1610.6815999999999</c:v>
                </c:pt>
                <c:pt idx="108358">
                  <c:v>1607.8921340941949</c:v>
                </c:pt>
                <c:pt idx="108359">
                  <c:v>1610.6815999999999</c:v>
                </c:pt>
                <c:pt idx="108360">
                  <c:v>1608.828793033955</c:v>
                </c:pt>
                <c:pt idx="108361">
                  <c:v>1607.543450900888</c:v>
                </c:pt>
                <c:pt idx="108362">
                  <c:v>1610.6815999999999</c:v>
                </c:pt>
                <c:pt idx="108363">
                  <c:v>1609.7962612178837</c:v>
                </c:pt>
                <c:pt idx="108364">
                  <c:v>1610.6815999999999</c:v>
                </c:pt>
                <c:pt idx="108365">
                  <c:v>1610.0135717788992</c:v>
                </c:pt>
                <c:pt idx="108366">
                  <c:v>1610.6815999999999</c:v>
                </c:pt>
                <c:pt idx="108367">
                  <c:v>1609.2248153978403</c:v>
                </c:pt>
                <c:pt idx="108368">
                  <c:v>1610.6815999999999</c:v>
                </c:pt>
                <c:pt idx="108369">
                  <c:v>1606.1744212839935</c:v>
                </c:pt>
                <c:pt idx="108370">
                  <c:v>1610.6815999999999</c:v>
                </c:pt>
                <c:pt idx="108371">
                  <c:v>1610.6815999999999</c:v>
                </c:pt>
                <c:pt idx="108372">
                  <c:v>1610.6815999999999</c:v>
                </c:pt>
                <c:pt idx="108373">
                  <c:v>1610.6815999999999</c:v>
                </c:pt>
                <c:pt idx="108374">
                  <c:v>1610.6815999999999</c:v>
                </c:pt>
                <c:pt idx="108375">
                  <c:v>1610.6815999999999</c:v>
                </c:pt>
                <c:pt idx="108376">
                  <c:v>1610.6815999999999</c:v>
                </c:pt>
                <c:pt idx="108377">
                  <c:v>1610.6815999999999</c:v>
                </c:pt>
                <c:pt idx="108378">
                  <c:v>1610.6815999999999</c:v>
                </c:pt>
                <c:pt idx="108379">
                  <c:v>1610.6815999999999</c:v>
                </c:pt>
                <c:pt idx="108380">
                  <c:v>1610.6815999999999</c:v>
                </c:pt>
                <c:pt idx="108381">
                  <c:v>1610.6815999999999</c:v>
                </c:pt>
                <c:pt idx="108382">
                  <c:v>1607.3977983640523</c:v>
                </c:pt>
                <c:pt idx="108383">
                  <c:v>1604.6693455870629</c:v>
                </c:pt>
                <c:pt idx="108384">
                  <c:v>1610.6815999999999</c:v>
                </c:pt>
                <c:pt idx="108385">
                  <c:v>1609.1684757167691</c:v>
                </c:pt>
                <c:pt idx="108386">
                  <c:v>1610.6815999999999</c:v>
                </c:pt>
                <c:pt idx="108387">
                  <c:v>1609.9961764267487</c:v>
                </c:pt>
                <c:pt idx="108388">
                  <c:v>1610.6815999999999</c:v>
                </c:pt>
                <c:pt idx="108389">
                  <c:v>1610.1644168610833</c:v>
                </c:pt>
                <c:pt idx="108390">
                  <c:v>1610.6815999999999</c:v>
                </c:pt>
                <c:pt idx="108391">
                  <c:v>1609.5537667596182</c:v>
                </c:pt>
                <c:pt idx="108392">
                  <c:v>1610.6815999999999</c:v>
                </c:pt>
                <c:pt idx="108393">
                  <c:v>1610.6815999999999</c:v>
                </c:pt>
                <c:pt idx="108394">
                  <c:v>1610.6815999999999</c:v>
                </c:pt>
                <c:pt idx="108395">
                  <c:v>1610.6815999999999</c:v>
                </c:pt>
                <c:pt idx="108396">
                  <c:v>1610.6815999999999</c:v>
                </c:pt>
                <c:pt idx="108397">
                  <c:v>1610.6815999999999</c:v>
                </c:pt>
                <c:pt idx="108398">
                  <c:v>1610.6815999999999</c:v>
                </c:pt>
                <c:pt idx="108399">
                  <c:v>1610.6815999999999</c:v>
                </c:pt>
                <c:pt idx="108400">
                  <c:v>1610.6815999999999</c:v>
                </c:pt>
                <c:pt idx="108401">
                  <c:v>1610.6815999999999</c:v>
                </c:pt>
                <c:pt idx="108402">
                  <c:v>1610.6815999999999</c:v>
                </c:pt>
                <c:pt idx="108403">
                  <c:v>1610.6815999999999</c:v>
                </c:pt>
                <c:pt idx="108404">
                  <c:v>1610.6815999999999</c:v>
                </c:pt>
                <c:pt idx="108405">
                  <c:v>1610.6815999999999</c:v>
                </c:pt>
                <c:pt idx="108406">
                  <c:v>1610.6815999999999</c:v>
                </c:pt>
                <c:pt idx="108407">
                  <c:v>1608.5692494629757</c:v>
                </c:pt>
                <c:pt idx="108408">
                  <c:v>1610.6815999999999</c:v>
                </c:pt>
                <c:pt idx="108409">
                  <c:v>1609.5101489420147</c:v>
                </c:pt>
                <c:pt idx="108410">
                  <c:v>1610.6815999999999</c:v>
                </c:pt>
                <c:pt idx="108411">
                  <c:v>1610.2627300385684</c:v>
                </c:pt>
                <c:pt idx="108412">
                  <c:v>1609.9009787764721</c:v>
                </c:pt>
                <c:pt idx="108413">
                  <c:v>1610.6815999999999</c:v>
                </c:pt>
                <c:pt idx="108414">
                  <c:v>1610.3388882042768</c:v>
                </c:pt>
                <c:pt idx="108415">
                  <c:v>1610.6815999999999</c:v>
                </c:pt>
                <c:pt idx="108416">
                  <c:v>1608.8499960896982</c:v>
                </c:pt>
                <c:pt idx="108417">
                  <c:v>1610.6815999999999</c:v>
                </c:pt>
                <c:pt idx="108418">
                  <c:v>1609.0441993872362</c:v>
                </c:pt>
                <c:pt idx="108419">
                  <c:v>1610.6815999999999</c:v>
                </c:pt>
                <c:pt idx="108420">
                  <c:v>1609.8248206107639</c:v>
                </c:pt>
                <c:pt idx="108421">
                  <c:v>1610.6815999999999</c:v>
                </c:pt>
                <c:pt idx="108422">
                  <c:v>1610.6815999999999</c:v>
                </c:pt>
                <c:pt idx="108423">
                  <c:v>1610.6815999999999</c:v>
                </c:pt>
                <c:pt idx="108424">
                  <c:v>1610.0037922751603</c:v>
                </c:pt>
                <c:pt idx="108425">
                  <c:v>1610.6815999999999</c:v>
                </c:pt>
                <c:pt idx="108426">
                  <c:v>1610.6815999999999</c:v>
                </c:pt>
                <c:pt idx="108427">
                  <c:v>1610.6815999999999</c:v>
                </c:pt>
                <c:pt idx="108428">
                  <c:v>1608.6596007254634</c:v>
                </c:pt>
                <c:pt idx="108429">
                  <c:v>1610.6815999999999</c:v>
                </c:pt>
                <c:pt idx="108430">
                  <c:v>1609.1279734195512</c:v>
                </c:pt>
                <c:pt idx="108431">
                  <c:v>1607.837092535814</c:v>
                </c:pt>
                <c:pt idx="108432">
                  <c:v>1610.6815999999999</c:v>
                </c:pt>
                <c:pt idx="108433">
                  <c:v>1609.9657132423422</c:v>
                </c:pt>
                <c:pt idx="108434">
                  <c:v>1609.6126162922401</c:v>
                </c:pt>
                <c:pt idx="108435">
                  <c:v>1610.6815999999999</c:v>
                </c:pt>
                <c:pt idx="108436">
                  <c:v>1610.4349514122068</c:v>
                </c:pt>
                <c:pt idx="108437">
                  <c:v>1610.2194584376582</c:v>
                </c:pt>
                <c:pt idx="108438">
                  <c:v>1610.6815999999999</c:v>
                </c:pt>
                <c:pt idx="108439">
                  <c:v>1610.2116694831741</c:v>
                </c:pt>
                <c:pt idx="108440">
                  <c:v>1608.9628486352408</c:v>
                </c:pt>
                <c:pt idx="108441">
                  <c:v>1610.6815999999999</c:v>
                </c:pt>
                <c:pt idx="108442">
                  <c:v>1610.6815999999999</c:v>
                </c:pt>
                <c:pt idx="108443">
                  <c:v>1610.6815999999999</c:v>
                </c:pt>
                <c:pt idx="108444">
                  <c:v>1610.6815999999999</c:v>
                </c:pt>
                <c:pt idx="108445">
                  <c:v>1610.6815999999999</c:v>
                </c:pt>
                <c:pt idx="108446">
                  <c:v>1610.6815999999999</c:v>
                </c:pt>
                <c:pt idx="108447">
                  <c:v>1610.6815999999999</c:v>
                </c:pt>
                <c:pt idx="108448">
                  <c:v>1610.6815999999999</c:v>
                </c:pt>
                <c:pt idx="108449">
                  <c:v>1610.6815999999999</c:v>
                </c:pt>
                <c:pt idx="108450">
                  <c:v>1610.6815999999999</c:v>
                </c:pt>
                <c:pt idx="108451">
                  <c:v>1610.6815999999999</c:v>
                </c:pt>
                <c:pt idx="108452">
                  <c:v>1610.6815999999999</c:v>
                </c:pt>
                <c:pt idx="108453">
                  <c:v>1610.6815999999999</c:v>
                </c:pt>
                <c:pt idx="108454">
                  <c:v>1609.6223091496938</c:v>
                </c:pt>
                <c:pt idx="108455">
                  <c:v>1610.6815999999999</c:v>
                </c:pt>
                <c:pt idx="108456">
                  <c:v>1609.9780024179572</c:v>
                </c:pt>
                <c:pt idx="108457">
                  <c:v>1609.4898978104632</c:v>
                </c:pt>
                <c:pt idx="108458">
                  <c:v>1610.6815999999999</c:v>
                </c:pt>
                <c:pt idx="108459">
                  <c:v>1610.3293684415235</c:v>
                </c:pt>
                <c:pt idx="108460">
                  <c:v>1610.6815999999999</c:v>
                </c:pt>
                <c:pt idx="108461">
                  <c:v>1610.4158253313899</c:v>
                </c:pt>
                <c:pt idx="108462">
                  <c:v>1610.1276358668044</c:v>
                </c:pt>
                <c:pt idx="108463">
                  <c:v>1609.5480548960527</c:v>
                </c:pt>
                <c:pt idx="108464">
                  <c:v>1610.6815999999999</c:v>
                </c:pt>
                <c:pt idx="108465">
                  <c:v>1608.8884213710505</c:v>
                </c:pt>
                <c:pt idx="108466">
                  <c:v>1607.5115163103173</c:v>
                </c:pt>
                <c:pt idx="108467">
                  <c:v>1610.6815999999999</c:v>
                </c:pt>
                <c:pt idx="108468">
                  <c:v>1609.9611264226878</c:v>
                </c:pt>
                <c:pt idx="108469">
                  <c:v>1610.6815999999999</c:v>
                </c:pt>
                <c:pt idx="108470">
                  <c:v>1610.6815999999999</c:v>
                </c:pt>
                <c:pt idx="108471">
                  <c:v>1610.6815999999999</c:v>
                </c:pt>
                <c:pt idx="108472">
                  <c:v>1610.6815999999999</c:v>
                </c:pt>
                <c:pt idx="108473">
                  <c:v>1610.6815999999999</c:v>
                </c:pt>
                <c:pt idx="108474">
                  <c:v>1610.6815999999999</c:v>
                </c:pt>
                <c:pt idx="108475">
                  <c:v>1610.6815999999999</c:v>
                </c:pt>
                <c:pt idx="108476">
                  <c:v>1610.6815999999999</c:v>
                </c:pt>
                <c:pt idx="108477">
                  <c:v>1609.1638023327064</c:v>
                </c:pt>
                <c:pt idx="108478">
                  <c:v>1607.857343617329</c:v>
                </c:pt>
                <c:pt idx="108479">
                  <c:v>1610.6815999999999</c:v>
                </c:pt>
                <c:pt idx="108480">
                  <c:v>1609.8138296488139</c:v>
                </c:pt>
                <c:pt idx="108481">
                  <c:v>1609.2118339662381</c:v>
                </c:pt>
                <c:pt idx="108482">
                  <c:v>1608.6115691510649</c:v>
                </c:pt>
                <c:pt idx="108483">
                  <c:v>1608.1260607866786</c:v>
                </c:pt>
                <c:pt idx="108484">
                  <c:v>1610.6815999999999</c:v>
                </c:pt>
                <c:pt idx="108485">
                  <c:v>1610.3152619432672</c:v>
                </c:pt>
                <c:pt idx="108486">
                  <c:v>1609.9180278164063</c:v>
                </c:pt>
                <c:pt idx="108487">
                  <c:v>1609.1191459378026</c:v>
                </c:pt>
                <c:pt idx="108488">
                  <c:v>1610.6815999999999</c:v>
                </c:pt>
                <c:pt idx="108489">
                  <c:v>1608.2099213492863</c:v>
                </c:pt>
                <c:pt idx="108490">
                  <c:v>1610.6815999999999</c:v>
                </c:pt>
                <c:pt idx="108491">
                  <c:v>1610.6815999999999</c:v>
                </c:pt>
                <c:pt idx="108492">
                  <c:v>1610.6815999999999</c:v>
                </c:pt>
                <c:pt idx="108493">
                  <c:v>1610.6815999999999</c:v>
                </c:pt>
                <c:pt idx="108494">
                  <c:v>1610.6815999999999</c:v>
                </c:pt>
                <c:pt idx="108495">
                  <c:v>1610.6815999999999</c:v>
                </c:pt>
                <c:pt idx="108496">
                  <c:v>1610.6815999999999</c:v>
                </c:pt>
                <c:pt idx="108497">
                  <c:v>1610.6815999999999</c:v>
                </c:pt>
                <c:pt idx="108498">
                  <c:v>1610.6815999999999</c:v>
                </c:pt>
                <c:pt idx="108499">
                  <c:v>1610.6815999999999</c:v>
                </c:pt>
                <c:pt idx="108500">
                  <c:v>1608.3379190226963</c:v>
                </c:pt>
                <c:pt idx="108501">
                  <c:v>1610.6815999999999</c:v>
                </c:pt>
                <c:pt idx="108502">
                  <c:v>1608.88080555448</c:v>
                </c:pt>
                <c:pt idx="108503">
                  <c:v>1607.3845572574212</c:v>
                </c:pt>
                <c:pt idx="108504">
                  <c:v>1606.1884413679488</c:v>
                </c:pt>
                <c:pt idx="108505">
                  <c:v>1605.3586635352092</c:v>
                </c:pt>
                <c:pt idx="108506">
                  <c:v>1604.6760094316787</c:v>
                </c:pt>
                <c:pt idx="108507">
                  <c:v>1610.6815999999999</c:v>
                </c:pt>
                <c:pt idx="108508">
                  <c:v>1610.2047460636002</c:v>
                </c:pt>
                <c:pt idx="108509">
                  <c:v>1609.7881263128061</c:v>
                </c:pt>
                <c:pt idx="108510">
                  <c:v>1609.3363698548076</c:v>
                </c:pt>
                <c:pt idx="108511">
                  <c:v>1608.427837522278</c:v>
                </c:pt>
                <c:pt idx="108512">
                  <c:v>1610.6815999999999</c:v>
                </c:pt>
                <c:pt idx="108513">
                  <c:v>1607.8706713384042</c:v>
                </c:pt>
                <c:pt idx="108514">
                  <c:v>1610.6815999999999</c:v>
                </c:pt>
                <c:pt idx="108515">
                  <c:v>1609.0653159536259</c:v>
                </c:pt>
                <c:pt idx="108516">
                  <c:v>1610.6815999999999</c:v>
                </c:pt>
                <c:pt idx="108517">
                  <c:v>1610.6815999999999</c:v>
                </c:pt>
                <c:pt idx="108518">
                  <c:v>1610.6815999999999</c:v>
                </c:pt>
                <c:pt idx="108519">
                  <c:v>1610.6815999999999</c:v>
                </c:pt>
                <c:pt idx="108520">
                  <c:v>1610.6815999999999</c:v>
                </c:pt>
                <c:pt idx="108521">
                  <c:v>1610.6815999999999</c:v>
                </c:pt>
                <c:pt idx="108522">
                  <c:v>1610.6815999999999</c:v>
                </c:pt>
                <c:pt idx="108523">
                  <c:v>1608.0463543467756</c:v>
                </c:pt>
                <c:pt idx="108524">
                  <c:v>1610.6815999999999</c:v>
                </c:pt>
                <c:pt idx="108525">
                  <c:v>1608.3023496026212</c:v>
                </c:pt>
                <c:pt idx="108526">
                  <c:v>1606.2543872920301</c:v>
                </c:pt>
                <c:pt idx="108527">
                  <c:v>1604.5527715816495</c:v>
                </c:pt>
                <c:pt idx="108528">
                  <c:v>1603.192482923034</c:v>
                </c:pt>
                <c:pt idx="108529">
                  <c:v>1610.6815999999999</c:v>
                </c:pt>
                <c:pt idx="108530">
                  <c:v>1609.9989458964694</c:v>
                </c:pt>
                <c:pt idx="108531">
                  <c:v>1609.4467991291281</c:v>
                </c:pt>
                <c:pt idx="108532">
                  <c:v>1608.9699451927283</c:v>
                </c:pt>
                <c:pt idx="108533">
                  <c:v>1608.5533254419342</c:v>
                </c:pt>
                <c:pt idx="108534">
                  <c:v>1608.1015689839357</c:v>
                </c:pt>
                <c:pt idx="108535">
                  <c:v>1610.6815999999999</c:v>
                </c:pt>
                <c:pt idx="108536">
                  <c:v>1608.2672130273297</c:v>
                </c:pt>
                <c:pt idx="108537">
                  <c:v>1605.4562843657341</c:v>
                </c:pt>
                <c:pt idx="108538">
                  <c:v>1603.2978926489095</c:v>
                </c:pt>
                <c:pt idx="108539">
                  <c:v>1610.6815999999999</c:v>
                </c:pt>
                <c:pt idx="108540">
                  <c:v>1609.5522089869162</c:v>
                </c:pt>
                <c:pt idx="108541">
                  <c:v>1610.6815999999999</c:v>
                </c:pt>
                <c:pt idx="108542">
                  <c:v>1609.7228725787552</c:v>
                </c:pt>
                <c:pt idx="108543">
                  <c:v>1610.6815999999999</c:v>
                </c:pt>
                <c:pt idx="108544">
                  <c:v>1609.7881261808934</c:v>
                </c:pt>
                <c:pt idx="108545">
                  <c:v>1610.6815999999999</c:v>
                </c:pt>
                <c:pt idx="108546">
                  <c:v>1608.6336376894087</c:v>
                </c:pt>
                <c:pt idx="108547">
                  <c:v>1605.9983920361844</c:v>
                </c:pt>
                <c:pt idx="108548">
                  <c:v>1603.3330293561139</c:v>
                </c:pt>
                <c:pt idx="108549">
                  <c:v>1610.6815999999999</c:v>
                </c:pt>
                <c:pt idx="108550">
                  <c:v>1608.6336376894087</c:v>
                </c:pt>
                <c:pt idx="108551">
                  <c:v>1606.9320219790281</c:v>
                </c:pt>
                <c:pt idx="108552">
                  <c:v>1605.5717333204127</c:v>
                </c:pt>
                <c:pt idx="108553">
                  <c:v>1604.6280644125914</c:v>
                </c:pt>
                <c:pt idx="108554">
                  <c:v>1604.1101888857752</c:v>
                </c:pt>
                <c:pt idx="108555">
                  <c:v>1603.6913189243437</c:v>
                </c:pt>
                <c:pt idx="108556">
                  <c:v>1610.6815999999999</c:v>
                </c:pt>
                <c:pt idx="108557">
                  <c:v>1610.3655436373285</c:v>
                </c:pt>
                <c:pt idx="108558">
                  <c:v>1610.0228318416055</c:v>
                </c:pt>
                <c:pt idx="108559">
                  <c:v>1609.3336004169278</c:v>
                </c:pt>
                <c:pt idx="108560">
                  <c:v>1607.501996506626</c:v>
                </c:pt>
                <c:pt idx="108561">
                  <c:v>1610.6815999999999</c:v>
                </c:pt>
                <c:pt idx="108562">
                  <c:v>1609.0441993872362</c:v>
                </c:pt>
                <c:pt idx="108563">
                  <c:v>1610.6815999999999</c:v>
                </c:pt>
                <c:pt idx="108564">
                  <c:v>1610.6815999999999</c:v>
                </c:pt>
                <c:pt idx="108565">
                  <c:v>1610.6815999999999</c:v>
                </c:pt>
                <c:pt idx="108566">
                  <c:v>1610.6815999999999</c:v>
                </c:pt>
                <c:pt idx="108567">
                  <c:v>1610.6815999999999</c:v>
                </c:pt>
                <c:pt idx="108568">
                  <c:v>1610.6815999999999</c:v>
                </c:pt>
                <c:pt idx="108569">
                  <c:v>1610.6815999999999</c:v>
                </c:pt>
                <c:pt idx="108570">
                  <c:v>1610.6815999999999</c:v>
                </c:pt>
                <c:pt idx="108571">
                  <c:v>1610.6815999999999</c:v>
                </c:pt>
                <c:pt idx="108572">
                  <c:v>1608.6596007254634</c:v>
                </c:pt>
                <c:pt idx="108573">
                  <c:v>1606.8546521481414</c:v>
                </c:pt>
                <c:pt idx="108574">
                  <c:v>1610.6815999999999</c:v>
                </c:pt>
                <c:pt idx="108575">
                  <c:v>1609.3907191162627</c:v>
                </c:pt>
                <c:pt idx="108576">
                  <c:v>1608.3587759959337</c:v>
                </c:pt>
                <c:pt idx="108577">
                  <c:v>1607.642889238276</c:v>
                </c:pt>
                <c:pt idx="108578">
                  <c:v>1606.7954565580314</c:v>
                </c:pt>
                <c:pt idx="108579">
                  <c:v>1606.1100329847802</c:v>
                </c:pt>
                <c:pt idx="108580">
                  <c:v>1605.5180763740773</c:v>
                </c:pt>
                <c:pt idx="108581">
                  <c:v>1610.6815999999999</c:v>
                </c:pt>
                <c:pt idx="108582">
                  <c:v>1610.1207988797257</c:v>
                </c:pt>
                <c:pt idx="108583">
                  <c:v>1608.992965639344</c:v>
                </c:pt>
                <c:pt idx="108584">
                  <c:v>1605.9957956043052</c:v>
                </c:pt>
                <c:pt idx="108585">
                  <c:v>1602.5063669209451</c:v>
                </c:pt>
                <c:pt idx="108586">
                  <c:v>1599.8269841000595</c:v>
                </c:pt>
                <c:pt idx="108587">
                  <c:v>1608.1261814032084</c:v>
                </c:pt>
                <c:pt idx="108588">
                  <c:v>1606.7241787662772</c:v>
                </c:pt>
                <c:pt idx="108589">
                  <c:v>1610.6815999999999</c:v>
                </c:pt>
                <c:pt idx="108590">
                  <c:v>1609.4914556150065</c:v>
                </c:pt>
                <c:pt idx="108591">
                  <c:v>1610.6815999999999</c:v>
                </c:pt>
                <c:pt idx="108592">
                  <c:v>1610.6815999999999</c:v>
                </c:pt>
                <c:pt idx="108593">
                  <c:v>1610.6815999999999</c:v>
                </c:pt>
                <c:pt idx="108594">
                  <c:v>1610.6815999999999</c:v>
                </c:pt>
                <c:pt idx="108595">
                  <c:v>1610.6815999999999</c:v>
                </c:pt>
                <c:pt idx="108596">
                  <c:v>1610.6815999999999</c:v>
                </c:pt>
                <c:pt idx="108597">
                  <c:v>1610.6815999999999</c:v>
                </c:pt>
                <c:pt idx="108598">
                  <c:v>1608.1393019592663</c:v>
                </c:pt>
                <c:pt idx="108599">
                  <c:v>1610.6815999999999</c:v>
                </c:pt>
                <c:pt idx="108600">
                  <c:v>1608.9929658030981</c:v>
                </c:pt>
                <c:pt idx="108601">
                  <c:v>1610.6815999999999</c:v>
                </c:pt>
                <c:pt idx="108602">
                  <c:v>1610.6815999999999</c:v>
                </c:pt>
                <c:pt idx="108603">
                  <c:v>1609.9295380237936</c:v>
                </c:pt>
                <c:pt idx="108604">
                  <c:v>1610.6815999999999</c:v>
                </c:pt>
                <c:pt idx="108605">
                  <c:v>1610.6815999999999</c:v>
                </c:pt>
                <c:pt idx="108606">
                  <c:v>1610.0662765485881</c:v>
                </c:pt>
                <c:pt idx="108607">
                  <c:v>1610.6815999999999</c:v>
                </c:pt>
                <c:pt idx="108608">
                  <c:v>1610.6815999999999</c:v>
                </c:pt>
                <c:pt idx="108609">
                  <c:v>1610.6815999999999</c:v>
                </c:pt>
                <c:pt idx="108610">
                  <c:v>1610.6815999999999</c:v>
                </c:pt>
                <c:pt idx="108611">
                  <c:v>1610.6815999999999</c:v>
                </c:pt>
                <c:pt idx="108612">
                  <c:v>1610.6815999999999</c:v>
                </c:pt>
                <c:pt idx="108613">
                  <c:v>1609.3825839246163</c:v>
                </c:pt>
                <c:pt idx="108614">
                  <c:v>1610.6815999999999</c:v>
                </c:pt>
                <c:pt idx="108615">
                  <c:v>1610.6815999999999</c:v>
                </c:pt>
                <c:pt idx="108616">
                  <c:v>1610.6815999999999</c:v>
                </c:pt>
                <c:pt idx="108617">
                  <c:v>1609.2116609033792</c:v>
                </c:pt>
                <c:pt idx="108618">
                  <c:v>1610.6815999999999</c:v>
                </c:pt>
                <c:pt idx="108619">
                  <c:v>1610.6815999999999</c:v>
                </c:pt>
                <c:pt idx="108620">
                  <c:v>1607.0511922116282</c:v>
                </c:pt>
                <c:pt idx="108621">
                  <c:v>1610.6815999999999</c:v>
                </c:pt>
                <c:pt idx="108622">
                  <c:v>1607.8921340941949</c:v>
                </c:pt>
                <c:pt idx="108623">
                  <c:v>1610.6815999999999</c:v>
                </c:pt>
                <c:pt idx="108624">
                  <c:v>1608.828793033955</c:v>
                </c:pt>
                <c:pt idx="108625">
                  <c:v>1607.543450900888</c:v>
                </c:pt>
                <c:pt idx="108626">
                  <c:v>1610.6815999999999</c:v>
                </c:pt>
                <c:pt idx="108627">
                  <c:v>1609.9961764267487</c:v>
                </c:pt>
                <c:pt idx="108628">
                  <c:v>1609.4042198160457</c:v>
                </c:pt>
                <c:pt idx="108629">
                  <c:v>1610.6815999999999</c:v>
                </c:pt>
                <c:pt idx="108630">
                  <c:v>1610.1207988797257</c:v>
                </c:pt>
                <c:pt idx="108631">
                  <c:v>1608.992965639344</c:v>
                </c:pt>
                <c:pt idx="108632">
                  <c:v>1610.6815999999999</c:v>
                </c:pt>
                <c:pt idx="108633">
                  <c:v>1607.1921713166398</c:v>
                </c:pt>
                <c:pt idx="108634">
                  <c:v>1610.6815999999999</c:v>
                </c:pt>
                <c:pt idx="108635">
                  <c:v>1608.675178425191</c:v>
                </c:pt>
                <c:pt idx="108636">
                  <c:v>1610.6815999999999</c:v>
                </c:pt>
                <c:pt idx="108637">
                  <c:v>1609.4976866148402</c:v>
                </c:pt>
                <c:pt idx="108638">
                  <c:v>1610.6815999999999</c:v>
                </c:pt>
                <c:pt idx="108639">
                  <c:v>1610.6815999999999</c:v>
                </c:pt>
                <c:pt idx="108640">
                  <c:v>1609.5724600866263</c:v>
                </c:pt>
                <c:pt idx="108641">
                  <c:v>1610.6815999999999</c:v>
                </c:pt>
                <c:pt idx="108642">
                  <c:v>1608.1393019592663</c:v>
                </c:pt>
                <c:pt idx="108643">
                  <c:v>1604.8679625276777</c:v>
                </c:pt>
                <c:pt idx="108644">
                  <c:v>1610.6815999999999</c:v>
                </c:pt>
                <c:pt idx="108645">
                  <c:v>1607.7280477825645</c:v>
                </c:pt>
                <c:pt idx="108646">
                  <c:v>1610.6815999999999</c:v>
                </c:pt>
                <c:pt idx="108647">
                  <c:v>1608.5692494629757</c:v>
                </c:pt>
                <c:pt idx="108648">
                  <c:v>1606.8806152660738</c:v>
                </c:pt>
                <c:pt idx="108649">
                  <c:v>1610.6815999999999</c:v>
                </c:pt>
                <c:pt idx="108650">
                  <c:v>1609.9989458964694</c:v>
                </c:pt>
                <c:pt idx="108651">
                  <c:v>1610.6815999999999</c:v>
                </c:pt>
                <c:pt idx="108652">
                  <c:v>1610.6815999999999</c:v>
                </c:pt>
                <c:pt idx="108653">
                  <c:v>1610.2649802492058</c:v>
                </c:pt>
                <c:pt idx="108654">
                  <c:v>1610.6815999999999</c:v>
                </c:pt>
                <c:pt idx="108655">
                  <c:v>1610.6815999999999</c:v>
                </c:pt>
                <c:pt idx="108656">
                  <c:v>1610.6815999999999</c:v>
                </c:pt>
                <c:pt idx="108657">
                  <c:v>1610.6815999999999</c:v>
                </c:pt>
                <c:pt idx="108658">
                  <c:v>1610.6815999999999</c:v>
                </c:pt>
                <c:pt idx="108659">
                  <c:v>1610.6815999999999</c:v>
                </c:pt>
                <c:pt idx="108660">
                  <c:v>1610.6815999999999</c:v>
                </c:pt>
                <c:pt idx="108661">
                  <c:v>1610.6815999999999</c:v>
                </c:pt>
                <c:pt idx="108662">
                  <c:v>1610.6815999999999</c:v>
                </c:pt>
                <c:pt idx="108663">
                  <c:v>1610.6815999999999</c:v>
                </c:pt>
                <c:pt idx="108664">
                  <c:v>1610.6815999999999</c:v>
                </c:pt>
                <c:pt idx="108665">
                  <c:v>1610.6815999999999</c:v>
                </c:pt>
                <c:pt idx="108666">
                  <c:v>1610.6815999999999</c:v>
                </c:pt>
                <c:pt idx="108667">
                  <c:v>1610.6815999999999</c:v>
                </c:pt>
                <c:pt idx="108668">
                  <c:v>1610.6815999999999</c:v>
                </c:pt>
                <c:pt idx="108669">
                  <c:v>1610.6815999999999</c:v>
                </c:pt>
                <c:pt idx="108670">
                  <c:v>1610.6815999999999</c:v>
                </c:pt>
                <c:pt idx="108671">
                  <c:v>1610.6815999999999</c:v>
                </c:pt>
                <c:pt idx="108672">
                  <c:v>1610.6815999999999</c:v>
                </c:pt>
                <c:pt idx="108673">
                  <c:v>1610.6815999999999</c:v>
                </c:pt>
                <c:pt idx="108674">
                  <c:v>1610.6815999999999</c:v>
                </c:pt>
                <c:pt idx="108675">
                  <c:v>1610.6815999999999</c:v>
                </c:pt>
                <c:pt idx="108676">
                  <c:v>1610.6815999999999</c:v>
                </c:pt>
                <c:pt idx="108677">
                  <c:v>1610.6815999999999</c:v>
                </c:pt>
                <c:pt idx="108678">
                  <c:v>1610.6815999999999</c:v>
                </c:pt>
                <c:pt idx="108679">
                  <c:v>1610.6815999999999</c:v>
                </c:pt>
                <c:pt idx="108680">
                  <c:v>1610.6815999999999</c:v>
                </c:pt>
                <c:pt idx="108681">
                  <c:v>1610.6815999999999</c:v>
                </c:pt>
                <c:pt idx="108682">
                  <c:v>1610.6815999999999</c:v>
                </c:pt>
                <c:pt idx="108683">
                  <c:v>1610.6815999999999</c:v>
                </c:pt>
                <c:pt idx="108684">
                  <c:v>1610.6815999999999</c:v>
                </c:pt>
                <c:pt idx="108685">
                  <c:v>1610.6815999999999</c:v>
                </c:pt>
                <c:pt idx="108686">
                  <c:v>1610.6815999999999</c:v>
                </c:pt>
                <c:pt idx="108687">
                  <c:v>1610.6815999999999</c:v>
                </c:pt>
                <c:pt idx="108688">
                  <c:v>1610.6815999999999</c:v>
                </c:pt>
                <c:pt idx="108689">
                  <c:v>1610.6815999999999</c:v>
                </c:pt>
                <c:pt idx="108690">
                  <c:v>1610.6815999999999</c:v>
                </c:pt>
                <c:pt idx="108691">
                  <c:v>1610.6815999999999</c:v>
                </c:pt>
                <c:pt idx="108692">
                  <c:v>1610.6815999999999</c:v>
                </c:pt>
                <c:pt idx="108693">
                  <c:v>1610.6815999999999</c:v>
                </c:pt>
                <c:pt idx="108694">
                  <c:v>1610.6815999999999</c:v>
                </c:pt>
                <c:pt idx="108695">
                  <c:v>1610.6815999999999</c:v>
                </c:pt>
                <c:pt idx="108696">
                  <c:v>1609.3213113413844</c:v>
                </c:pt>
                <c:pt idx="108697">
                  <c:v>1608.3776424335631</c:v>
                </c:pt>
                <c:pt idx="108698">
                  <c:v>1610.6815999999999</c:v>
                </c:pt>
                <c:pt idx="108699">
                  <c:v>1610.1294532326585</c:v>
                </c:pt>
                <c:pt idx="108700">
                  <c:v>1610.6815999999999</c:v>
                </c:pt>
                <c:pt idx="108701">
                  <c:v>1610.2649802492058</c:v>
                </c:pt>
                <c:pt idx="108702">
                  <c:v>1610.6815999999999</c:v>
                </c:pt>
                <c:pt idx="108703">
                  <c:v>1609.7730676674703</c:v>
                </c:pt>
                <c:pt idx="108704">
                  <c:v>1610.6815999999999</c:v>
                </c:pt>
                <c:pt idx="108705">
                  <c:v>1607.8706713384042</c:v>
                </c:pt>
                <c:pt idx="108706">
                  <c:v>1610.6815999999999</c:v>
                </c:pt>
                <c:pt idx="108707">
                  <c:v>1609.0653159536259</c:v>
                </c:pt>
                <c:pt idx="108708">
                  <c:v>1610.6815999999999</c:v>
                </c:pt>
                <c:pt idx="108709">
                  <c:v>1610.6815999999999</c:v>
                </c:pt>
                <c:pt idx="108710">
                  <c:v>1610.6815999999999</c:v>
                </c:pt>
                <c:pt idx="108711">
                  <c:v>1610.6815999999999</c:v>
                </c:pt>
                <c:pt idx="108712">
                  <c:v>1610.6815999999999</c:v>
                </c:pt>
                <c:pt idx="108713">
                  <c:v>1610.6815999999999</c:v>
                </c:pt>
                <c:pt idx="108714">
                  <c:v>1608.6336376894087</c:v>
                </c:pt>
                <c:pt idx="108715">
                  <c:v>1610.6815999999999</c:v>
                </c:pt>
                <c:pt idx="108716">
                  <c:v>1610.6815999999999</c:v>
                </c:pt>
                <c:pt idx="108717">
                  <c:v>1608.3023496026212</c:v>
                </c:pt>
                <c:pt idx="108718">
                  <c:v>1606.2543872920301</c:v>
                </c:pt>
                <c:pt idx="108719">
                  <c:v>1610.6815999999999</c:v>
                </c:pt>
                <c:pt idx="108720">
                  <c:v>1609.3213113413844</c:v>
                </c:pt>
                <c:pt idx="108721">
                  <c:v>1608.3776424335631</c:v>
                </c:pt>
                <c:pt idx="108722">
                  <c:v>1610.6815999999999</c:v>
                </c:pt>
                <c:pt idx="108723">
                  <c:v>1610.0628148297037</c:v>
                </c:pt>
                <c:pt idx="108724">
                  <c:v>1609.5284095561524</c:v>
                </c:pt>
                <c:pt idx="108725">
                  <c:v>1610.6815999999999</c:v>
                </c:pt>
                <c:pt idx="108726">
                  <c:v>1610.1753212108636</c:v>
                </c:pt>
                <c:pt idx="108727">
                  <c:v>1609.157138424408</c:v>
                </c:pt>
                <c:pt idx="108728">
                  <c:v>1610.6815999999999</c:v>
                </c:pt>
                <c:pt idx="108729">
                  <c:v>1607.5314213275219</c:v>
                </c:pt>
                <c:pt idx="108730">
                  <c:v>1605.1125340586668</c:v>
                </c:pt>
                <c:pt idx="108731">
                  <c:v>1610.6815999999999</c:v>
                </c:pt>
                <c:pt idx="108732">
                  <c:v>1609.4159031749923</c:v>
                </c:pt>
                <c:pt idx="108733">
                  <c:v>1610.6815999999999</c:v>
                </c:pt>
                <c:pt idx="108734">
                  <c:v>1609.607164096881</c:v>
                </c:pt>
                <c:pt idx="108735">
                  <c:v>1610.6815999999999</c:v>
                </c:pt>
                <c:pt idx="108736">
                  <c:v>1609.68029313376</c:v>
                </c:pt>
                <c:pt idx="108737">
                  <c:v>1610.6815999999999</c:v>
                </c:pt>
                <c:pt idx="108738">
                  <c:v>1608.3864698243374</c:v>
                </c:pt>
                <c:pt idx="108739">
                  <c:v>1610.6815999999999</c:v>
                </c:pt>
                <c:pt idx="108740">
                  <c:v>1607.6945556171622</c:v>
                </c:pt>
                <c:pt idx="108741">
                  <c:v>1605.0281543097553</c:v>
                </c:pt>
                <c:pt idx="108742">
                  <c:v>1610.6815999999999</c:v>
                </c:pt>
                <c:pt idx="108743">
                  <c:v>1608.7746168762976</c:v>
                </c:pt>
                <c:pt idx="108744">
                  <c:v>1607.2501554485391</c:v>
                </c:pt>
                <c:pt idx="108745">
                  <c:v>1606.1925954656358</c:v>
                </c:pt>
                <c:pt idx="108746">
                  <c:v>1610.6815999999999</c:v>
                </c:pt>
                <c:pt idx="108747">
                  <c:v>1610.0628148297037</c:v>
                </c:pt>
                <c:pt idx="108748">
                  <c:v>1610.6815999999999</c:v>
                </c:pt>
                <c:pt idx="108749">
                  <c:v>1610.2146985551447</c:v>
                </c:pt>
                <c:pt idx="108750">
                  <c:v>1609.7084197660083</c:v>
                </c:pt>
                <c:pt idx="108751">
                  <c:v>1610.6815999999999</c:v>
                </c:pt>
                <c:pt idx="108752">
                  <c:v>1607.9758214961453</c:v>
                </c:pt>
                <c:pt idx="108753">
                  <c:v>1610.6815999999999</c:v>
                </c:pt>
                <c:pt idx="108754">
                  <c:v>1610.6815999999999</c:v>
                </c:pt>
                <c:pt idx="108755">
                  <c:v>1610.6815999999999</c:v>
                </c:pt>
                <c:pt idx="108756">
                  <c:v>1609.4159031749923</c:v>
                </c:pt>
                <c:pt idx="108757">
                  <c:v>1610.6815999999999</c:v>
                </c:pt>
                <c:pt idx="108758">
                  <c:v>1610.6815999999999</c:v>
                </c:pt>
                <c:pt idx="108759">
                  <c:v>1610.6815999999999</c:v>
                </c:pt>
                <c:pt idx="108760">
                  <c:v>1610.6815999999999</c:v>
                </c:pt>
                <c:pt idx="108761">
                  <c:v>1610.6815999999999</c:v>
                </c:pt>
                <c:pt idx="108762">
                  <c:v>1610.6815999999999</c:v>
                </c:pt>
                <c:pt idx="108763">
                  <c:v>1610.6815999999999</c:v>
                </c:pt>
                <c:pt idx="108764">
                  <c:v>1610.6815999999999</c:v>
                </c:pt>
                <c:pt idx="108765">
                  <c:v>1610.6815999999999</c:v>
                </c:pt>
                <c:pt idx="108766">
                  <c:v>1608.3864698243374</c:v>
                </c:pt>
                <c:pt idx="108767">
                  <c:v>1610.6815999999999</c:v>
                </c:pt>
                <c:pt idx="108768">
                  <c:v>1609.1571385722414</c:v>
                </c:pt>
                <c:pt idx="108769">
                  <c:v>1610.6815999999999</c:v>
                </c:pt>
                <c:pt idx="108770">
                  <c:v>1609.9165566081124</c:v>
                </c:pt>
                <c:pt idx="108771">
                  <c:v>1610.6815999999999</c:v>
                </c:pt>
                <c:pt idx="108772">
                  <c:v>1610.1471947264486</c:v>
                </c:pt>
                <c:pt idx="108773">
                  <c:v>1610.6815999999999</c:v>
                </c:pt>
                <c:pt idx="108774">
                  <c:v>1610.1753212108636</c:v>
                </c:pt>
                <c:pt idx="108775">
                  <c:v>1609.157138424408</c:v>
                </c:pt>
                <c:pt idx="108776">
                  <c:v>1610.6815999999999</c:v>
                </c:pt>
                <c:pt idx="108777">
                  <c:v>1607.5314213275219</c:v>
                </c:pt>
                <c:pt idx="108778">
                  <c:v>1610.6815999999999</c:v>
                </c:pt>
                <c:pt idx="108779">
                  <c:v>1610.6815999999999</c:v>
                </c:pt>
                <c:pt idx="108780">
                  <c:v>1610.6815999999999</c:v>
                </c:pt>
                <c:pt idx="108781">
                  <c:v>1610.6815999999999</c:v>
                </c:pt>
                <c:pt idx="108782">
                  <c:v>1610.6815999999999</c:v>
                </c:pt>
                <c:pt idx="108783">
                  <c:v>1610.6815999999999</c:v>
                </c:pt>
                <c:pt idx="108784">
                  <c:v>1610.6815999999999</c:v>
                </c:pt>
                <c:pt idx="108785">
                  <c:v>1610.6815999999999</c:v>
                </c:pt>
                <c:pt idx="108786">
                  <c:v>1610.6815999999999</c:v>
                </c:pt>
                <c:pt idx="108787">
                  <c:v>1610.6815999999999</c:v>
                </c:pt>
                <c:pt idx="108788">
                  <c:v>1607.6945556171622</c:v>
                </c:pt>
                <c:pt idx="108789">
                  <c:v>1610.6815999999999</c:v>
                </c:pt>
                <c:pt idx="108790">
                  <c:v>1608.3864698243374</c:v>
                </c:pt>
                <c:pt idx="108791">
                  <c:v>1606.4794867006351</c:v>
                </c:pt>
                <c:pt idx="108792">
                  <c:v>1610.6815999999999</c:v>
                </c:pt>
                <c:pt idx="108793">
                  <c:v>1609.6240400170966</c:v>
                </c:pt>
                <c:pt idx="108794">
                  <c:v>1608.9413859135661</c:v>
                </c:pt>
                <c:pt idx="108795">
                  <c:v>1610.6815999999999</c:v>
                </c:pt>
                <c:pt idx="108796">
                  <c:v>1610.2047460636002</c:v>
                </c:pt>
                <c:pt idx="108797">
                  <c:v>1609.7881263128061</c:v>
                </c:pt>
                <c:pt idx="108798">
                  <c:v>1610.6815999999999</c:v>
                </c:pt>
                <c:pt idx="108799">
                  <c:v>1609.7730676674703</c:v>
                </c:pt>
                <c:pt idx="108800">
                  <c:v>1607.3586806948001</c:v>
                </c:pt>
                <c:pt idx="108801">
                  <c:v>1610.6815999999999</c:v>
                </c:pt>
                <c:pt idx="108802">
                  <c:v>1608.5232082831753</c:v>
                </c:pt>
                <c:pt idx="108803">
                  <c:v>1610.6815999999999</c:v>
                </c:pt>
                <c:pt idx="108804">
                  <c:v>1610.6815999999999</c:v>
                </c:pt>
                <c:pt idx="108805">
                  <c:v>1610.6815999999999</c:v>
                </c:pt>
                <c:pt idx="108806">
                  <c:v>1610.6815999999999</c:v>
                </c:pt>
                <c:pt idx="108807">
                  <c:v>1610.6815999999999</c:v>
                </c:pt>
                <c:pt idx="108808">
                  <c:v>1610.6815999999999</c:v>
                </c:pt>
                <c:pt idx="108809">
                  <c:v>1610.6815999999999</c:v>
                </c:pt>
                <c:pt idx="108810">
                  <c:v>1610.6815999999999</c:v>
                </c:pt>
                <c:pt idx="108811">
                  <c:v>1610.6815999999999</c:v>
                </c:pt>
                <c:pt idx="108812">
                  <c:v>1610.6815999999999</c:v>
                </c:pt>
                <c:pt idx="108813">
                  <c:v>1608.3023496026212</c:v>
                </c:pt>
                <c:pt idx="108814">
                  <c:v>1606.2543872920301</c:v>
                </c:pt>
                <c:pt idx="108815">
                  <c:v>1604.5527715816495</c:v>
                </c:pt>
                <c:pt idx="108816">
                  <c:v>1603.192482923034</c:v>
                </c:pt>
                <c:pt idx="108817">
                  <c:v>1610.6815999999999</c:v>
                </c:pt>
                <c:pt idx="108818">
                  <c:v>1610.1637244731837</c:v>
                </c:pt>
                <c:pt idx="108819">
                  <c:v>1609.7448545117522</c:v>
                </c:pt>
                <c:pt idx="108820">
                  <c:v>1609.383103249656</c:v>
                </c:pt>
                <c:pt idx="108821">
                  <c:v>1609.0670468869846</c:v>
                </c:pt>
                <c:pt idx="108822">
                  <c:v>1610.6815999999999</c:v>
                </c:pt>
                <c:pt idx="108823">
                  <c:v>1609.9923685753222</c:v>
                </c:pt>
                <c:pt idx="108824">
                  <c:v>1608.1607646650205</c:v>
                </c:pt>
                <c:pt idx="108825">
                  <c:v>1610.6815999999999</c:v>
                </c:pt>
                <c:pt idx="108826">
                  <c:v>1609.0441993872362</c:v>
                </c:pt>
                <c:pt idx="108827">
                  <c:v>1610.6815999999999</c:v>
                </c:pt>
                <c:pt idx="108828">
                  <c:v>1610.6815999999999</c:v>
                </c:pt>
                <c:pt idx="108829">
                  <c:v>1610.6815999999999</c:v>
                </c:pt>
                <c:pt idx="108830">
                  <c:v>1609.9542895425038</c:v>
                </c:pt>
                <c:pt idx="108831">
                  <c:v>1610.6815999999999</c:v>
                </c:pt>
                <c:pt idx="108832">
                  <c:v>1610.0037922751603</c:v>
                </c:pt>
                <c:pt idx="108833">
                  <c:v>1610.6815999999999</c:v>
                </c:pt>
                <c:pt idx="108834">
                  <c:v>1609.1279734195512</c:v>
                </c:pt>
                <c:pt idx="108835">
                  <c:v>1610.6815999999999</c:v>
                </c:pt>
                <c:pt idx="108836">
                  <c:v>1608.6596007254634</c:v>
                </c:pt>
                <c:pt idx="108837">
                  <c:v>1606.8546521481414</c:v>
                </c:pt>
                <c:pt idx="108838">
                  <c:v>1605.3010255676927</c:v>
                </c:pt>
                <c:pt idx="108839">
                  <c:v>1610.6815999999999</c:v>
                </c:pt>
                <c:pt idx="108840">
                  <c:v>1609.6496568796708</c:v>
                </c:pt>
                <c:pt idx="108841">
                  <c:v>1608.9337701220131</c:v>
                </c:pt>
                <c:pt idx="108842">
                  <c:v>1608.3335053068399</c:v>
                </c:pt>
                <c:pt idx="108843">
                  <c:v>1607.8479969424536</c:v>
                </c:pt>
                <c:pt idx="108844">
                  <c:v>1607.4286943432057</c:v>
                </c:pt>
                <c:pt idx="108845">
                  <c:v>1607.062356286473</c:v>
                </c:pt>
                <c:pt idx="108846">
                  <c:v>1610.6815999999999</c:v>
                </c:pt>
                <c:pt idx="108847">
                  <c:v>1609.8827181213962</c:v>
                </c:pt>
                <c:pt idx="108848">
                  <c:v>1607.7597226799103</c:v>
                </c:pt>
                <c:pt idx="108849">
                  <c:v>1605.2880440291967</c:v>
                </c:pt>
                <c:pt idx="108850">
                  <c:v>1610.6815999999999</c:v>
                </c:pt>
                <c:pt idx="108851">
                  <c:v>1609.2603847178434</c:v>
                </c:pt>
                <c:pt idx="108852">
                  <c:v>1610.6815999999999</c:v>
                </c:pt>
                <c:pt idx="108853">
                  <c:v>1610.6815999999999</c:v>
                </c:pt>
                <c:pt idx="108854">
                  <c:v>1610.6815999999999</c:v>
                </c:pt>
                <c:pt idx="108855">
                  <c:v>1610.6815999999999</c:v>
                </c:pt>
                <c:pt idx="108856">
                  <c:v>1609.8959592280269</c:v>
                </c:pt>
                <c:pt idx="108857">
                  <c:v>1610.6815999999999</c:v>
                </c:pt>
                <c:pt idx="108858">
                  <c:v>1608.88080555448</c:v>
                </c:pt>
                <c:pt idx="108859">
                  <c:v>1610.6815999999999</c:v>
                </c:pt>
                <c:pt idx="108860">
                  <c:v>1608.3379190226963</c:v>
                </c:pt>
                <c:pt idx="108861">
                  <c:v>1606.2458195353461</c:v>
                </c:pt>
                <c:pt idx="108862">
                  <c:v>1610.6815999999999</c:v>
                </c:pt>
                <c:pt idx="108863">
                  <c:v>1609.185351702941</c:v>
                </c:pt>
                <c:pt idx="108864">
                  <c:v>1607.9892358134687</c:v>
                </c:pt>
                <c:pt idx="108865">
                  <c:v>1607.159457980729</c:v>
                </c:pt>
                <c:pt idx="108866">
                  <c:v>1606.6415824539129</c:v>
                </c:pt>
                <c:pt idx="108867">
                  <c:v>1606.2227124924814</c:v>
                </c:pt>
                <c:pt idx="108868">
                  <c:v>1605.8609612303851</c:v>
                </c:pt>
                <c:pt idx="108869">
                  <c:v>1610.6815999999999</c:v>
                </c:pt>
                <c:pt idx="108870">
                  <c:v>1610.3388882042768</c:v>
                </c:pt>
                <c:pt idx="108871">
                  <c:v>1609.6496567795991</c:v>
                </c:pt>
                <c:pt idx="108872">
                  <c:v>1607.8180528692974</c:v>
                </c:pt>
                <c:pt idx="108873">
                  <c:v>1610.6815999999999</c:v>
                </c:pt>
                <c:pt idx="108874">
                  <c:v>1609.0441993872362</c:v>
                </c:pt>
                <c:pt idx="108875">
                  <c:v>1610.6815999999999</c:v>
                </c:pt>
                <c:pt idx="108876">
                  <c:v>1609.8248206107639</c:v>
                </c:pt>
                <c:pt idx="108877">
                  <c:v>1610.6815999999999</c:v>
                </c:pt>
                <c:pt idx="108878">
                  <c:v>1609.9542895425038</c:v>
                </c:pt>
                <c:pt idx="108879">
                  <c:v>1610.6815999999999</c:v>
                </c:pt>
                <c:pt idx="108880">
                  <c:v>1610.0037922751603</c:v>
                </c:pt>
                <c:pt idx="108881">
                  <c:v>1610.6815999999999</c:v>
                </c:pt>
                <c:pt idx="108882">
                  <c:v>1609.1279734195512</c:v>
                </c:pt>
                <c:pt idx="108883">
                  <c:v>1607.1288215446912</c:v>
                </c:pt>
                <c:pt idx="108884">
                  <c:v>1610.6815999999999</c:v>
                </c:pt>
                <c:pt idx="108885">
                  <c:v>1608.8766514226779</c:v>
                </c:pt>
                <c:pt idx="108886">
                  <c:v>1607.3230248422292</c:v>
                </c:pt>
                <c:pt idx="108887">
                  <c:v>1606.032143958492</c:v>
                </c:pt>
                <c:pt idx="108888">
                  <c:v>1605.000200838163</c:v>
                </c:pt>
                <c:pt idx="108889">
                  <c:v>1610.6815999999999</c:v>
                </c:pt>
                <c:pt idx="108890">
                  <c:v>1609.9989458964694</c:v>
                </c:pt>
                <c:pt idx="108891">
                  <c:v>1609.4467991291281</c:v>
                </c:pt>
                <c:pt idx="108892">
                  <c:v>1608.9699451927283</c:v>
                </c:pt>
                <c:pt idx="108893">
                  <c:v>1608.5533254419342</c:v>
                </c:pt>
                <c:pt idx="108894">
                  <c:v>1608.1015689839357</c:v>
                </c:pt>
                <c:pt idx="108895">
                  <c:v>1607.1930366514061</c:v>
                </c:pt>
                <c:pt idx="108896">
                  <c:v>1610.6815999999999</c:v>
                </c:pt>
                <c:pt idx="108897">
                  <c:v>1607.8706713384042</c:v>
                </c:pt>
                <c:pt idx="108898">
                  <c:v>1605.7122796215797</c:v>
                </c:pt>
                <c:pt idx="108899">
                  <c:v>1604.0959955752057</c:v>
                </c:pt>
                <c:pt idx="108900">
                  <c:v>1602.966604562122</c:v>
                </c:pt>
                <c:pt idx="108901">
                  <c:v>1610.6815999999999</c:v>
                </c:pt>
                <c:pt idx="108902">
                  <c:v>1609.7228725787552</c:v>
                </c:pt>
                <c:pt idx="108903">
                  <c:v>1608.8896329452543</c:v>
                </c:pt>
                <c:pt idx="108904">
                  <c:v>1610.6815999999999</c:v>
                </c:pt>
                <c:pt idx="108905">
                  <c:v>1610.6815999999999</c:v>
                </c:pt>
                <c:pt idx="108906">
                  <c:v>1608.6336376894087</c:v>
                </c:pt>
                <c:pt idx="108907">
                  <c:v>1605.9983920361844</c:v>
                </c:pt>
                <c:pt idx="108908">
                  <c:v>1610.6815999999999</c:v>
                </c:pt>
                <c:pt idx="108909">
                  <c:v>1608.3023496026212</c:v>
                </c:pt>
                <c:pt idx="108910">
                  <c:v>1606.2543872920301</c:v>
                </c:pt>
                <c:pt idx="108911">
                  <c:v>1610.6815999999999</c:v>
                </c:pt>
                <c:pt idx="108912">
                  <c:v>1609.3213113413844</c:v>
                </c:pt>
                <c:pt idx="108913">
                  <c:v>1608.3776424335631</c:v>
                </c:pt>
                <c:pt idx="108914">
                  <c:v>1610.6815999999999</c:v>
                </c:pt>
                <c:pt idx="108915">
                  <c:v>1610.1960916356136</c:v>
                </c:pt>
                <c:pt idx="108916">
                  <c:v>1609.7767890363657</c:v>
                </c:pt>
                <c:pt idx="108917">
                  <c:v>1610.6815999999999</c:v>
                </c:pt>
                <c:pt idx="108918">
                  <c:v>1610.284365873139</c:v>
                </c:pt>
                <c:pt idx="108919">
                  <c:v>1609.4854839945353</c:v>
                </c:pt>
                <c:pt idx="108920">
                  <c:v>1610.6815999999999</c:v>
                </c:pt>
                <c:pt idx="108921">
                  <c:v>1610.6815999999999</c:v>
                </c:pt>
                <c:pt idx="108922">
                  <c:v>1610.6815999999999</c:v>
                </c:pt>
                <c:pt idx="108923">
                  <c:v>1610.6815999999999</c:v>
                </c:pt>
                <c:pt idx="108924">
                  <c:v>1610.6815999999999</c:v>
                </c:pt>
                <c:pt idx="108925">
                  <c:v>1610.6815999999999</c:v>
                </c:pt>
                <c:pt idx="108926">
                  <c:v>1610.6815999999999</c:v>
                </c:pt>
                <c:pt idx="108927">
                  <c:v>1610.6815999999999</c:v>
                </c:pt>
                <c:pt idx="108928">
                  <c:v>1610.6815999999999</c:v>
                </c:pt>
                <c:pt idx="108929">
                  <c:v>1610.6815999999999</c:v>
                </c:pt>
                <c:pt idx="108930">
                  <c:v>1608.88080555448</c:v>
                </c:pt>
                <c:pt idx="108931">
                  <c:v>1610.6815999999999</c:v>
                </c:pt>
                <c:pt idx="108932">
                  <c:v>1610.6815999999999</c:v>
                </c:pt>
                <c:pt idx="108933">
                  <c:v>1610.6815999999999</c:v>
                </c:pt>
                <c:pt idx="108934">
                  <c:v>1608.88080555448</c:v>
                </c:pt>
                <c:pt idx="108935">
                  <c:v>1610.6815999999999</c:v>
                </c:pt>
                <c:pt idx="108936">
                  <c:v>1609.4854841105275</c:v>
                </c:pt>
                <c:pt idx="108937">
                  <c:v>1610.6815999999999</c:v>
                </c:pt>
                <c:pt idx="108938">
                  <c:v>1610.0813351848267</c:v>
                </c:pt>
                <c:pt idx="108939">
                  <c:v>1610.6815999999999</c:v>
                </c:pt>
                <c:pt idx="108940">
                  <c:v>1610.262297400752</c:v>
                </c:pt>
                <c:pt idx="108941">
                  <c:v>1610.6815999999999</c:v>
                </c:pt>
                <c:pt idx="108942">
                  <c:v>1610.284365873139</c:v>
                </c:pt>
                <c:pt idx="108943">
                  <c:v>1610.6815999999999</c:v>
                </c:pt>
                <c:pt idx="108944">
                  <c:v>1610.6815999999999</c:v>
                </c:pt>
                <c:pt idx="108945">
                  <c:v>1608.2099213492863</c:v>
                </c:pt>
                <c:pt idx="108946">
                  <c:v>1610.6815999999999</c:v>
                </c:pt>
                <c:pt idx="108947">
                  <c:v>1610.6815999999999</c:v>
                </c:pt>
                <c:pt idx="108948">
                  <c:v>1610.6815999999999</c:v>
                </c:pt>
                <c:pt idx="108949">
                  <c:v>1610.6815999999999</c:v>
                </c:pt>
                <c:pt idx="108950">
                  <c:v>1610.6815999999999</c:v>
                </c:pt>
                <c:pt idx="108951">
                  <c:v>1610.6815999999999</c:v>
                </c:pt>
                <c:pt idx="108952">
                  <c:v>1610.6815999999999</c:v>
                </c:pt>
                <c:pt idx="108953">
                  <c:v>1610.6815999999999</c:v>
                </c:pt>
                <c:pt idx="108954">
                  <c:v>1610.6815999999999</c:v>
                </c:pt>
                <c:pt idx="108955">
                  <c:v>1610.6815999999999</c:v>
                </c:pt>
                <c:pt idx="108956">
                  <c:v>1610.6815999999999</c:v>
                </c:pt>
                <c:pt idx="108957">
                  <c:v>1610.6815999999999</c:v>
                </c:pt>
                <c:pt idx="108958">
                  <c:v>1610.6815999999999</c:v>
                </c:pt>
                <c:pt idx="108959">
                  <c:v>1609.185351702941</c:v>
                </c:pt>
                <c:pt idx="108960">
                  <c:v>1610.6815999999999</c:v>
                </c:pt>
                <c:pt idx="108961">
                  <c:v>1609.8518221672603</c:v>
                </c:pt>
                <c:pt idx="108962">
                  <c:v>1609.251557352087</c:v>
                </c:pt>
                <c:pt idx="108963">
                  <c:v>1610.6815999999999</c:v>
                </c:pt>
                <c:pt idx="108964">
                  <c:v>1610.262297400752</c:v>
                </c:pt>
                <c:pt idx="108965">
                  <c:v>1609.8959593440193</c:v>
                </c:pt>
                <c:pt idx="108966">
                  <c:v>1609.4987252171584</c:v>
                </c:pt>
                <c:pt idx="108967">
                  <c:v>1610.6815999999999</c:v>
                </c:pt>
                <c:pt idx="108968">
                  <c:v>1608.5586045585139</c:v>
                </c:pt>
                <c:pt idx="108969">
                  <c:v>1610.6815999999999</c:v>
                </c:pt>
                <c:pt idx="108970">
                  <c:v>1610.6815999999999</c:v>
                </c:pt>
                <c:pt idx="108971">
                  <c:v>1610.6815999999999</c:v>
                </c:pt>
                <c:pt idx="108972">
                  <c:v>1610.6815999999999</c:v>
                </c:pt>
                <c:pt idx="108973">
                  <c:v>1610.6815999999999</c:v>
                </c:pt>
                <c:pt idx="108974">
                  <c:v>1610.6815999999999</c:v>
                </c:pt>
                <c:pt idx="108975">
                  <c:v>1609.9489237705423</c:v>
                </c:pt>
                <c:pt idx="108976">
                  <c:v>1610.6815999999999</c:v>
                </c:pt>
                <c:pt idx="108977">
                  <c:v>1609.7326519755991</c:v>
                </c:pt>
                <c:pt idx="108978">
                  <c:v>1607.9318575300792</c:v>
                </c:pt>
                <c:pt idx="108979">
                  <c:v>1605.6146587660371</c:v>
                </c:pt>
                <c:pt idx="108980">
                  <c:v>1610.6815999999999</c:v>
                </c:pt>
                <c:pt idx="108981">
                  <c:v>1608.5895005126497</c:v>
                </c:pt>
                <c:pt idx="108982">
                  <c:v>1606.7887060671299</c:v>
                </c:pt>
                <c:pt idx="108983">
                  <c:v>1605.292457770071</c:v>
                </c:pt>
                <c:pt idx="108984">
                  <c:v>1610.6815999999999</c:v>
                </c:pt>
                <c:pt idx="108985">
                  <c:v>1610.6815999999999</c:v>
                </c:pt>
                <c:pt idx="108986">
                  <c:v>1610.6815999999999</c:v>
                </c:pt>
                <c:pt idx="108987">
                  <c:v>1610.6815999999999</c:v>
                </c:pt>
                <c:pt idx="108988">
                  <c:v>1610.6815999999999</c:v>
                </c:pt>
                <c:pt idx="108989">
                  <c:v>1610.6815999999999</c:v>
                </c:pt>
                <c:pt idx="108990">
                  <c:v>1610.6815999999999</c:v>
                </c:pt>
                <c:pt idx="108991">
                  <c:v>1610.6815999999999</c:v>
                </c:pt>
                <c:pt idx="108992">
                  <c:v>1610.6815999999999</c:v>
                </c:pt>
                <c:pt idx="108993">
                  <c:v>1610.6815999999999</c:v>
                </c:pt>
                <c:pt idx="108994">
                  <c:v>1610.6815999999999</c:v>
                </c:pt>
                <c:pt idx="108995">
                  <c:v>1610.6815999999999</c:v>
                </c:pt>
                <c:pt idx="108996">
                  <c:v>1610.6815999999999</c:v>
                </c:pt>
                <c:pt idx="108997">
                  <c:v>1610.6815999999999</c:v>
                </c:pt>
                <c:pt idx="108998">
                  <c:v>1610.6815999999999</c:v>
                </c:pt>
                <c:pt idx="108999">
                  <c:v>1610.6815999999999</c:v>
                </c:pt>
                <c:pt idx="109000">
                  <c:v>1610.6815999999999</c:v>
                </c:pt>
                <c:pt idx="109001">
                  <c:v>1610.6815999999999</c:v>
                </c:pt>
                <c:pt idx="109002">
                  <c:v>1610.6815999999999</c:v>
                </c:pt>
                <c:pt idx="109003">
                  <c:v>1610.6815999999999</c:v>
                </c:pt>
                <c:pt idx="109004">
                  <c:v>1610.6815999999999</c:v>
                </c:pt>
                <c:pt idx="109005">
                  <c:v>1610.6815999999999</c:v>
                </c:pt>
                <c:pt idx="109006">
                  <c:v>1610.6815999999999</c:v>
                </c:pt>
                <c:pt idx="109007">
                  <c:v>1610.6815999999999</c:v>
                </c:pt>
                <c:pt idx="109008">
                  <c:v>1610.6815999999999</c:v>
                </c:pt>
                <c:pt idx="109009">
                  <c:v>1610.6815999999999</c:v>
                </c:pt>
                <c:pt idx="109010">
                  <c:v>1610.6815999999999</c:v>
                </c:pt>
                <c:pt idx="109011">
                  <c:v>1610.6815999999999</c:v>
                </c:pt>
                <c:pt idx="109012">
                  <c:v>1610.3198487379036</c:v>
                </c:pt>
                <c:pt idx="109013">
                  <c:v>1610.6815999999999</c:v>
                </c:pt>
                <c:pt idx="109014">
                  <c:v>1610.6815999999999</c:v>
                </c:pt>
                <c:pt idx="109015">
                  <c:v>1609.9923685753222</c:v>
                </c:pt>
                <c:pt idx="109016">
                  <c:v>1610.6815999999999</c:v>
                </c:pt>
                <c:pt idx="109017">
                  <c:v>1610.6815999999999</c:v>
                </c:pt>
                <c:pt idx="109018">
                  <c:v>1610.6815999999999</c:v>
                </c:pt>
                <c:pt idx="109019">
                  <c:v>1610.6815999999999</c:v>
                </c:pt>
                <c:pt idx="109020">
                  <c:v>1610.6815999999999</c:v>
                </c:pt>
                <c:pt idx="109021">
                  <c:v>1610.6815999999999</c:v>
                </c:pt>
                <c:pt idx="109022">
                  <c:v>1610.6815999999999</c:v>
                </c:pt>
                <c:pt idx="109023">
                  <c:v>1610.6815999999999</c:v>
                </c:pt>
                <c:pt idx="109024">
                  <c:v>1610.6815999999999</c:v>
                </c:pt>
                <c:pt idx="109025">
                  <c:v>1610.6815999999999</c:v>
                </c:pt>
                <c:pt idx="109026">
                  <c:v>1610.6815999999999</c:v>
                </c:pt>
                <c:pt idx="109027">
                  <c:v>1610.6815999999999</c:v>
                </c:pt>
                <c:pt idx="109028">
                  <c:v>1610.6815999999999</c:v>
                </c:pt>
                <c:pt idx="109029">
                  <c:v>1608.8766514226779</c:v>
                </c:pt>
                <c:pt idx="109030">
                  <c:v>1610.6815999999999</c:v>
                </c:pt>
                <c:pt idx="109031">
                  <c:v>1609.3907191162627</c:v>
                </c:pt>
                <c:pt idx="109032">
                  <c:v>1610.6815999999999</c:v>
                </c:pt>
                <c:pt idx="109033">
                  <c:v>1609.9657132423422</c:v>
                </c:pt>
                <c:pt idx="109034">
                  <c:v>1609.5302270038831</c:v>
                </c:pt>
                <c:pt idx="109035">
                  <c:v>1610.6815999999999</c:v>
                </c:pt>
                <c:pt idx="109036">
                  <c:v>1610.3774000750552</c:v>
                </c:pt>
                <c:pt idx="109037">
                  <c:v>1610.1116254064452</c:v>
                </c:pt>
                <c:pt idx="109038">
                  <c:v>1610.6815999999999</c:v>
                </c:pt>
                <c:pt idx="109039">
                  <c:v>1610.1020190292481</c:v>
                </c:pt>
                <c:pt idx="109040">
                  <c:v>1608.5618066501306</c:v>
                </c:pt>
                <c:pt idx="109041">
                  <c:v>1610.6815999999999</c:v>
                </c:pt>
                <c:pt idx="109042">
                  <c:v>1610.6815999999999</c:v>
                </c:pt>
                <c:pt idx="109043">
                  <c:v>1610.6815999999999</c:v>
                </c:pt>
                <c:pt idx="109044">
                  <c:v>1610.6815999999999</c:v>
                </c:pt>
                <c:pt idx="109045">
                  <c:v>1610.6815999999999</c:v>
                </c:pt>
                <c:pt idx="109046">
                  <c:v>1610.6815999999999</c:v>
                </c:pt>
                <c:pt idx="109047">
                  <c:v>1610.6815999999999</c:v>
                </c:pt>
                <c:pt idx="109048">
                  <c:v>1610.6815999999999</c:v>
                </c:pt>
                <c:pt idx="109049">
                  <c:v>1610.6815999999999</c:v>
                </c:pt>
                <c:pt idx="109050">
                  <c:v>1610.6815999999999</c:v>
                </c:pt>
                <c:pt idx="109051">
                  <c:v>1610.6815999999999</c:v>
                </c:pt>
                <c:pt idx="109052">
                  <c:v>1610.6815999999999</c:v>
                </c:pt>
                <c:pt idx="109053">
                  <c:v>1610.6815999999999</c:v>
                </c:pt>
                <c:pt idx="109054">
                  <c:v>1610.6815999999999</c:v>
                </c:pt>
                <c:pt idx="109055">
                  <c:v>1609.5960865295845</c:v>
                </c:pt>
                <c:pt idx="109056">
                  <c:v>1610.6815999999999</c:v>
                </c:pt>
                <c:pt idx="109057">
                  <c:v>1610.0796043174241</c:v>
                </c:pt>
                <c:pt idx="109058">
                  <c:v>1610.6815999999999</c:v>
                </c:pt>
                <c:pt idx="109059">
                  <c:v>1610.3960068444785</c:v>
                </c:pt>
                <c:pt idx="109060">
                  <c:v>1610.6815999999999</c:v>
                </c:pt>
                <c:pt idx="109061">
                  <c:v>1610.4661070254513</c:v>
                </c:pt>
                <c:pt idx="109062">
                  <c:v>1610.2324398920036</c:v>
                </c:pt>
                <c:pt idx="109063">
                  <c:v>1610.6815999999999</c:v>
                </c:pt>
                <c:pt idx="109064">
                  <c:v>1610.6815999999999</c:v>
                </c:pt>
                <c:pt idx="109065">
                  <c:v>1609.2276713819326</c:v>
                </c:pt>
                <c:pt idx="109066">
                  <c:v>1610.6815999999999</c:v>
                </c:pt>
                <c:pt idx="109067">
                  <c:v>1610.6815999999999</c:v>
                </c:pt>
                <c:pt idx="109068">
                  <c:v>1610.6815999999999</c:v>
                </c:pt>
                <c:pt idx="109069">
                  <c:v>1610.6815999999999</c:v>
                </c:pt>
                <c:pt idx="109070">
                  <c:v>1610.6815999999999</c:v>
                </c:pt>
                <c:pt idx="109071">
                  <c:v>1610.6815999999999</c:v>
                </c:pt>
                <c:pt idx="109072">
                  <c:v>1610.6815999999999</c:v>
                </c:pt>
                <c:pt idx="109073">
                  <c:v>1610.6815999999999</c:v>
                </c:pt>
                <c:pt idx="109074">
                  <c:v>1610.6815999999999</c:v>
                </c:pt>
                <c:pt idx="109075">
                  <c:v>1610.6815999999999</c:v>
                </c:pt>
                <c:pt idx="109076">
                  <c:v>1610.6815999999999</c:v>
                </c:pt>
                <c:pt idx="109077">
                  <c:v>1610.6815999999999</c:v>
                </c:pt>
                <c:pt idx="109078">
                  <c:v>1610.6815999999999</c:v>
                </c:pt>
                <c:pt idx="109079">
                  <c:v>1609.8014539429062</c:v>
                </c:pt>
                <c:pt idx="109080">
                  <c:v>1610.6815999999999</c:v>
                </c:pt>
                <c:pt idx="109081">
                  <c:v>1610.1934953925058</c:v>
                </c:pt>
                <c:pt idx="109082">
                  <c:v>1609.9227877307608</c:v>
                </c:pt>
                <c:pt idx="109083">
                  <c:v>1610.6815999999999</c:v>
                </c:pt>
                <c:pt idx="109084">
                  <c:v>1610.4925027493587</c:v>
                </c:pt>
                <c:pt idx="109085">
                  <c:v>1610.3272914688714</c:v>
                </c:pt>
                <c:pt idx="109086">
                  <c:v>1610.6815999999999</c:v>
                </c:pt>
                <c:pt idx="109087">
                  <c:v>1610.3213199371</c:v>
                </c:pt>
                <c:pt idx="109088">
                  <c:v>1609.363890620351</c:v>
                </c:pt>
                <c:pt idx="109089">
                  <c:v>1610.6815999999999</c:v>
                </c:pt>
                <c:pt idx="109090">
                  <c:v>1610.6815999999999</c:v>
                </c:pt>
                <c:pt idx="109091">
                  <c:v>1610.6815999999999</c:v>
                </c:pt>
                <c:pt idx="109092">
                  <c:v>1610.2337380465353</c:v>
                </c:pt>
                <c:pt idx="109093">
                  <c:v>1610.6815999999999</c:v>
                </c:pt>
                <c:pt idx="109094">
                  <c:v>1610.6815999999999</c:v>
                </c:pt>
                <c:pt idx="109095">
                  <c:v>1610.3511773867149</c:v>
                </c:pt>
                <c:pt idx="109096">
                  <c:v>1610.6815999999999</c:v>
                </c:pt>
                <c:pt idx="109097">
                  <c:v>1610.6815999999999</c:v>
                </c:pt>
                <c:pt idx="109098">
                  <c:v>1609.8694770147649</c:v>
                </c:pt>
                <c:pt idx="109099">
                  <c:v>1610.6815999999999</c:v>
                </c:pt>
                <c:pt idx="109100">
                  <c:v>1609.6246458337644</c:v>
                </c:pt>
                <c:pt idx="109101">
                  <c:v>1610.6815999999999</c:v>
                </c:pt>
                <c:pt idx="109102">
                  <c:v>1609.8694770147649</c:v>
                </c:pt>
                <c:pt idx="109103">
                  <c:v>1609.1946983709929</c:v>
                </c:pt>
                <c:pt idx="109104">
                  <c:v>1608.6552735580933</c:v>
                </c:pt>
                <c:pt idx="109105">
                  <c:v>1608.2810600256812</c:v>
                </c:pt>
                <c:pt idx="109106">
                  <c:v>1607.9279630755791</c:v>
                </c:pt>
                <c:pt idx="109107">
                  <c:v>1610.6815999999999</c:v>
                </c:pt>
                <c:pt idx="109108">
                  <c:v>1610.4349514122068</c:v>
                </c:pt>
                <c:pt idx="109109">
                  <c:v>1610.2194584376582</c:v>
                </c:pt>
                <c:pt idx="109110">
                  <c:v>1609.9857913042106</c:v>
                </c:pt>
                <c:pt idx="109111">
                  <c:v>1609.5158607873848</c:v>
                </c:pt>
                <c:pt idx="109112">
                  <c:v>1610.6815999999999</c:v>
                </c:pt>
                <c:pt idx="109113">
                  <c:v>1609.2276713819326</c:v>
                </c:pt>
                <c:pt idx="109114">
                  <c:v>1608.11126187323</c:v>
                </c:pt>
                <c:pt idx="109115">
                  <c:v>1607.2752528837259</c:v>
                </c:pt>
                <c:pt idx="109116">
                  <c:v>1610.6815999999999</c:v>
                </c:pt>
                <c:pt idx="109117">
                  <c:v>1610.188302756183</c:v>
                </c:pt>
                <c:pt idx="109118">
                  <c:v>1609.6924092624356</c:v>
                </c:pt>
                <c:pt idx="109119">
                  <c:v>1610.6815999999999</c:v>
                </c:pt>
                <c:pt idx="109120">
                  <c:v>1610.2194583694275</c:v>
                </c:pt>
                <c:pt idx="109121">
                  <c:v>1610.6815999999999</c:v>
                </c:pt>
                <c:pt idx="109122">
                  <c:v>1609.6223091496938</c:v>
                </c:pt>
                <c:pt idx="109123">
                  <c:v>1610.6815999999999</c:v>
                </c:pt>
                <c:pt idx="109124">
                  <c:v>1609.3029641309975</c:v>
                </c:pt>
                <c:pt idx="109125">
                  <c:v>1608.0723173737322</c:v>
                </c:pt>
                <c:pt idx="109126">
                  <c:v>1607.0130265234261</c:v>
                </c:pt>
                <c:pt idx="109127">
                  <c:v>1606.1328804663324</c:v>
                </c:pt>
                <c:pt idx="109128">
                  <c:v>1610.6815999999999</c:v>
                </c:pt>
                <c:pt idx="109129">
                  <c:v>1610.1934953925058</c:v>
                </c:pt>
                <c:pt idx="109130">
                  <c:v>1609.7580091540467</c:v>
                </c:pt>
                <c:pt idx="109131">
                  <c:v>1609.4057775955703</c:v>
                </c:pt>
                <c:pt idx="109132">
                  <c:v>1609.1015776706256</c:v>
                </c:pt>
                <c:pt idx="109133">
                  <c:v>1608.8358030020156</c:v>
                </c:pt>
                <c:pt idx="109134">
                  <c:v>1608.5476135374302</c:v>
                </c:pt>
                <c:pt idx="109135">
                  <c:v>1610.6815999999999</c:v>
                </c:pt>
                <c:pt idx="109136">
                  <c:v>1609.1413876208824</c:v>
                </c:pt>
                <c:pt idx="109137">
                  <c:v>1607.348208991933</c:v>
                </c:pt>
                <c:pt idx="109138">
                  <c:v>1605.9713039311998</c:v>
                </c:pt>
                <c:pt idx="109139">
                  <c:v>1610.6815999999999</c:v>
                </c:pt>
                <c:pt idx="109140">
                  <c:v>1609.9611264226878</c:v>
                </c:pt>
                <c:pt idx="109141">
                  <c:v>1610.6815999999999</c:v>
                </c:pt>
                <c:pt idx="109142">
                  <c:v>1610.6815999999999</c:v>
                </c:pt>
                <c:pt idx="109143">
                  <c:v>1610.6815999999999</c:v>
                </c:pt>
                <c:pt idx="109144">
                  <c:v>1610.111625322294</c:v>
                </c:pt>
                <c:pt idx="109145">
                  <c:v>1610.6815999999999</c:v>
                </c:pt>
                <c:pt idx="109146">
                  <c:v>1610.6815999999999</c:v>
                </c:pt>
                <c:pt idx="109147">
                  <c:v>1610.6815999999999</c:v>
                </c:pt>
                <c:pt idx="109148">
                  <c:v>1608.9812824282303</c:v>
                </c:pt>
                <c:pt idx="109149">
                  <c:v>1607.4634847609368</c:v>
                </c:pt>
                <c:pt idx="109150">
                  <c:v>1610.6815999999999</c:v>
                </c:pt>
                <c:pt idx="109151">
                  <c:v>1609.5960865295845</c:v>
                </c:pt>
                <c:pt idx="109152">
                  <c:v>1608.7283161783985</c:v>
                </c:pt>
                <c:pt idx="109153">
                  <c:v>1608.1263204958227</c:v>
                </c:pt>
                <c:pt idx="109154">
                  <c:v>1607.6084449690065</c:v>
                </c:pt>
                <c:pt idx="109155">
                  <c:v>1607.1895750075751</c:v>
                </c:pt>
                <c:pt idx="109156">
                  <c:v>1610.6815999999999</c:v>
                </c:pt>
                <c:pt idx="109157">
                  <c:v>1610.3655436373285</c:v>
                </c:pt>
                <c:pt idx="109158">
                  <c:v>1610.0228318416055</c:v>
                </c:pt>
                <c:pt idx="109159">
                  <c:v>1609.3336004169278</c:v>
                </c:pt>
                <c:pt idx="109160">
                  <c:v>1607.501996506626</c:v>
                </c:pt>
                <c:pt idx="109161">
                  <c:v>1605.3695678667946</c:v>
                </c:pt>
                <c:pt idx="109162">
                  <c:v>1610.6815999999999</c:v>
                </c:pt>
                <c:pt idx="109163">
                  <c:v>1609.4554534820609</c:v>
                </c:pt>
                <c:pt idx="109164">
                  <c:v>1610.6815999999999</c:v>
                </c:pt>
                <c:pt idx="109165">
                  <c:v>1609.9580973757354</c:v>
                </c:pt>
                <c:pt idx="109166">
                  <c:v>1610.6815999999999</c:v>
                </c:pt>
                <c:pt idx="109167">
                  <c:v>1610.0494871745855</c:v>
                </c:pt>
                <c:pt idx="109168">
                  <c:v>1610.6815999999999</c:v>
                </c:pt>
                <c:pt idx="109169">
                  <c:v>1610.6815999999999</c:v>
                </c:pt>
                <c:pt idx="109170">
                  <c:v>1609.1279734195512</c:v>
                </c:pt>
                <c:pt idx="109171">
                  <c:v>1610.6815999999999</c:v>
                </c:pt>
                <c:pt idx="109172">
                  <c:v>1608.6596007254634</c:v>
                </c:pt>
                <c:pt idx="109173">
                  <c:v>1606.8546521481414</c:v>
                </c:pt>
                <c:pt idx="109174">
                  <c:v>1605.3010255676927</c:v>
                </c:pt>
                <c:pt idx="109175">
                  <c:v>1610.6815999999999</c:v>
                </c:pt>
                <c:pt idx="109176">
                  <c:v>1609.6496568796708</c:v>
                </c:pt>
                <c:pt idx="109177">
                  <c:v>1608.9337701220131</c:v>
                </c:pt>
                <c:pt idx="109178">
                  <c:v>1608.415894595197</c:v>
                </c:pt>
                <c:pt idx="109179">
                  <c:v>1607.9970246337655</c:v>
                </c:pt>
                <c:pt idx="109180">
                  <c:v>1607.6352733716692</c:v>
                </c:pt>
                <c:pt idx="109181">
                  <c:v>1607.3192170089978</c:v>
                </c:pt>
                <c:pt idx="109182">
                  <c:v>1610.6815999999999</c:v>
                </c:pt>
                <c:pt idx="109183">
                  <c:v>1609.9923685753222</c:v>
                </c:pt>
                <c:pt idx="109184">
                  <c:v>1608.1607646650205</c:v>
                </c:pt>
                <c:pt idx="109185">
                  <c:v>1606.028336025189</c:v>
                </c:pt>
                <c:pt idx="109186">
                  <c:v>1604.3909354124253</c:v>
                </c:pt>
                <c:pt idx="109187">
                  <c:v>1610.6815999999999</c:v>
                </c:pt>
                <c:pt idx="109188">
                  <c:v>1610.6815999999999</c:v>
                </c:pt>
                <c:pt idx="109189">
                  <c:v>1610.6815999999999</c:v>
                </c:pt>
                <c:pt idx="109190">
                  <c:v>1610.6815999999999</c:v>
                </c:pt>
                <c:pt idx="109191">
                  <c:v>1610.6815999999999</c:v>
                </c:pt>
                <c:pt idx="109192">
                  <c:v>1610.6815999999999</c:v>
                </c:pt>
                <c:pt idx="109193">
                  <c:v>1610.6815999999999</c:v>
                </c:pt>
                <c:pt idx="109194">
                  <c:v>1610.6815999999999</c:v>
                </c:pt>
                <c:pt idx="109195">
                  <c:v>1610.6815999999999</c:v>
                </c:pt>
                <c:pt idx="109196">
                  <c:v>1610.6815999999999</c:v>
                </c:pt>
                <c:pt idx="109197">
                  <c:v>1608.8766514226779</c:v>
                </c:pt>
                <c:pt idx="109198">
                  <c:v>1607.3230248422292</c:v>
                </c:pt>
                <c:pt idx="109199">
                  <c:v>1606.032143958492</c:v>
                </c:pt>
                <c:pt idx="109200">
                  <c:v>1610.6815999999999</c:v>
                </c:pt>
                <c:pt idx="109201">
                  <c:v>1609.9657132423422</c:v>
                </c:pt>
                <c:pt idx="109202">
                  <c:v>1609.5302270038831</c:v>
                </c:pt>
                <c:pt idx="109203">
                  <c:v>1609.1779954454066</c:v>
                </c:pt>
                <c:pt idx="109204">
                  <c:v>1608.873795520462</c:v>
                </c:pt>
                <c:pt idx="109205">
                  <c:v>1608.608020851852</c:v>
                </c:pt>
                <c:pt idx="109206">
                  <c:v>1608.3198313872665</c:v>
                </c:pt>
                <c:pt idx="109207">
                  <c:v>1610.6815999999999</c:v>
                </c:pt>
                <c:pt idx="109208">
                  <c:v>1609.1413876208824</c:v>
                </c:pt>
                <c:pt idx="109209">
                  <c:v>1607.348208991933</c:v>
                </c:pt>
                <c:pt idx="109210">
                  <c:v>1605.9713039311998</c:v>
                </c:pt>
                <c:pt idx="109211">
                  <c:v>1610.6815999999999</c:v>
                </c:pt>
                <c:pt idx="109212">
                  <c:v>1610.6815999999999</c:v>
                </c:pt>
                <c:pt idx="109213">
                  <c:v>1610.0732000659593</c:v>
                </c:pt>
                <c:pt idx="109214">
                  <c:v>1610.6815999999999</c:v>
                </c:pt>
                <c:pt idx="109215">
                  <c:v>1610.6815999999999</c:v>
                </c:pt>
                <c:pt idx="109216">
                  <c:v>1610.6815999999999</c:v>
                </c:pt>
                <c:pt idx="109217">
                  <c:v>1609.9931475117089</c:v>
                </c:pt>
                <c:pt idx="109218">
                  <c:v>1610.6815999999999</c:v>
                </c:pt>
                <c:pt idx="109219">
                  <c:v>1610.6815999999999</c:v>
                </c:pt>
                <c:pt idx="109220">
                  <c:v>1608.9812824282303</c:v>
                </c:pt>
                <c:pt idx="109221">
                  <c:v>1607.4634847609368</c:v>
                </c:pt>
                <c:pt idx="109222">
                  <c:v>1606.1570260455594</c:v>
                </c:pt>
                <c:pt idx="109223">
                  <c:v>1605.071512575144</c:v>
                </c:pt>
                <c:pt idx="109224">
                  <c:v>1604.203742223958</c:v>
                </c:pt>
                <c:pt idx="109225">
                  <c:v>1610.6815999999999</c:v>
                </c:pt>
                <c:pt idx="109226">
                  <c:v>1610.2461137615408</c:v>
                </c:pt>
                <c:pt idx="109227">
                  <c:v>1609.8938822030643</c:v>
                </c:pt>
                <c:pt idx="109228">
                  <c:v>1609.5896822781197</c:v>
                </c:pt>
                <c:pt idx="109229">
                  <c:v>1609.3239076095097</c:v>
                </c:pt>
                <c:pt idx="109230">
                  <c:v>1609.0357181449242</c:v>
                </c:pt>
                <c:pt idx="109231">
                  <c:v>1608.4561371741725</c:v>
                </c:pt>
                <c:pt idx="109232">
                  <c:v>1606.9159247950549</c:v>
                </c:pt>
                <c:pt idx="109233">
                  <c:v>1610.6815999999999</c:v>
                </c:pt>
                <c:pt idx="109234">
                  <c:v>1609.3046949392667</c:v>
                </c:pt>
                <c:pt idx="109235">
                  <c:v>1608.2736171855452</c:v>
                </c:pt>
                <c:pt idx="109236">
                  <c:v>1610.6815999999999</c:v>
                </c:pt>
                <c:pt idx="109237">
                  <c:v>1610.0732000659593</c:v>
                </c:pt>
                <c:pt idx="109238">
                  <c:v>1610.6815999999999</c:v>
                </c:pt>
                <c:pt idx="109239">
                  <c:v>1610.6815999999999</c:v>
                </c:pt>
                <c:pt idx="109240">
                  <c:v>1610.111625322294</c:v>
                </c:pt>
                <c:pt idx="109241">
                  <c:v>1610.6815999999999</c:v>
                </c:pt>
                <c:pt idx="109242">
                  <c:v>1610.6815999999999</c:v>
                </c:pt>
                <c:pt idx="109243">
                  <c:v>1610.6815999999999</c:v>
                </c:pt>
                <c:pt idx="109244">
                  <c:v>1608.9812824282303</c:v>
                </c:pt>
                <c:pt idx="109245">
                  <c:v>1610.6815999999999</c:v>
                </c:pt>
                <c:pt idx="109246">
                  <c:v>1609.3751412846225</c:v>
                </c:pt>
                <c:pt idx="109247">
                  <c:v>1608.2896278142071</c:v>
                </c:pt>
                <c:pt idx="109248">
                  <c:v>1607.4218574630211</c:v>
                </c:pt>
                <c:pt idx="109249">
                  <c:v>1606.8198617804453</c:v>
                </c:pt>
                <c:pt idx="109250">
                  <c:v>1606.3843755419862</c:v>
                </c:pt>
                <c:pt idx="109251">
                  <c:v>1606.0321439835097</c:v>
                </c:pt>
                <c:pt idx="109252">
                  <c:v>1605.7279440585651</c:v>
                </c:pt>
                <c:pt idx="109253">
                  <c:v>1605.4621693899551</c:v>
                </c:pt>
                <c:pt idx="109254">
                  <c:v>1610.6815999999999</c:v>
                </c:pt>
                <c:pt idx="109255">
                  <c:v>1610.1020190292481</c:v>
                </c:pt>
                <c:pt idx="109256">
                  <c:v>1608.5618066501306</c:v>
                </c:pt>
                <c:pt idx="109257">
                  <c:v>1606.7686280211813</c:v>
                </c:pt>
                <c:pt idx="109258">
                  <c:v>1610.6815999999999</c:v>
                </c:pt>
                <c:pt idx="109259">
                  <c:v>1610.6815999999999</c:v>
                </c:pt>
                <c:pt idx="109260">
                  <c:v>1610.6815999999999</c:v>
                </c:pt>
                <c:pt idx="109261">
                  <c:v>1610.6815999999999</c:v>
                </c:pt>
                <c:pt idx="109262">
                  <c:v>1610.0699980243783</c:v>
                </c:pt>
                <c:pt idx="109263">
                  <c:v>1610.6815999999999</c:v>
                </c:pt>
                <c:pt idx="109264">
                  <c:v>1610.111625322294</c:v>
                </c:pt>
                <c:pt idx="109265">
                  <c:v>1610.6815999999999</c:v>
                </c:pt>
                <c:pt idx="109266">
                  <c:v>1610.6815999999999</c:v>
                </c:pt>
                <c:pt idx="109267">
                  <c:v>1609.000495014322</c:v>
                </c:pt>
                <c:pt idx="109268">
                  <c:v>1610.6815999999999</c:v>
                </c:pt>
                <c:pt idx="109269">
                  <c:v>1609.1638023327064</c:v>
                </c:pt>
                <c:pt idx="109270">
                  <c:v>1607.857343617329</c:v>
                </c:pt>
                <c:pt idx="109271">
                  <c:v>1606.7718301469135</c:v>
                </c:pt>
                <c:pt idx="109272">
                  <c:v>1605.9040597957276</c:v>
                </c:pt>
                <c:pt idx="109273">
                  <c:v>1605.3020641131518</c:v>
                </c:pt>
                <c:pt idx="109274">
                  <c:v>1604.7841885863356</c:v>
                </c:pt>
                <c:pt idx="109275">
                  <c:v>1604.3653186249041</c:v>
                </c:pt>
                <c:pt idx="109276">
                  <c:v>1610.6815999999999</c:v>
                </c:pt>
                <c:pt idx="109277">
                  <c:v>1610.3655436373285</c:v>
                </c:pt>
                <c:pt idx="109278">
                  <c:v>1610.0228318416055</c:v>
                </c:pt>
                <c:pt idx="109279">
                  <c:v>1609.3336004169278</c:v>
                </c:pt>
                <c:pt idx="109280">
                  <c:v>1607.501996506626</c:v>
                </c:pt>
                <c:pt idx="109281">
                  <c:v>1605.3695678667946</c:v>
                </c:pt>
                <c:pt idx="109282">
                  <c:v>1603.7321672540309</c:v>
                </c:pt>
                <c:pt idx="109283">
                  <c:v>1610.6815999999999</c:v>
                </c:pt>
                <c:pt idx="109284">
                  <c:v>1610.6815999999999</c:v>
                </c:pt>
                <c:pt idx="109285">
                  <c:v>1609.9580973757354</c:v>
                </c:pt>
                <c:pt idx="109286">
                  <c:v>1610.6815999999999</c:v>
                </c:pt>
                <c:pt idx="109287">
                  <c:v>1610.6815999999999</c:v>
                </c:pt>
                <c:pt idx="109288">
                  <c:v>1610.6815999999999</c:v>
                </c:pt>
                <c:pt idx="109289">
                  <c:v>1610.6815999999999</c:v>
                </c:pt>
                <c:pt idx="109290">
                  <c:v>1610.6815999999999</c:v>
                </c:pt>
                <c:pt idx="109291">
                  <c:v>1608.6824481251399</c:v>
                </c:pt>
                <c:pt idx="109292">
                  <c:v>1606.6604488506034</c:v>
                </c:pt>
                <c:pt idx="109293">
                  <c:v>1610.6815999999999</c:v>
                </c:pt>
                <c:pt idx="109294">
                  <c:v>1609.1279734195512</c:v>
                </c:pt>
                <c:pt idx="109295">
                  <c:v>1607.837092535814</c:v>
                </c:pt>
                <c:pt idx="109296">
                  <c:v>1606.8051494154849</c:v>
                </c:pt>
                <c:pt idx="109297">
                  <c:v>1606.0892626578272</c:v>
                </c:pt>
                <c:pt idx="109298">
                  <c:v>1605.6537764193681</c:v>
                </c:pt>
                <c:pt idx="109299">
                  <c:v>1605.3015448608917</c:v>
                </c:pt>
                <c:pt idx="109300">
                  <c:v>1604.997344935947</c:v>
                </c:pt>
                <c:pt idx="109301">
                  <c:v>1604.731570267337</c:v>
                </c:pt>
                <c:pt idx="109302">
                  <c:v>1604.4433808027516</c:v>
                </c:pt>
                <c:pt idx="109303">
                  <c:v>1603.8637998319998</c:v>
                </c:pt>
                <c:pt idx="109304">
                  <c:v>1602.3235874528823</c:v>
                </c:pt>
                <c:pt idx="109305">
                  <c:v>1600.5304088239329</c:v>
                </c:pt>
                <c:pt idx="109306">
                  <c:v>1608.7454859713223</c:v>
                </c:pt>
                <c:pt idx="109307">
                  <c:v>1607.7144082176007</c:v>
                </c:pt>
                <c:pt idx="109308">
                  <c:v>1610.6815999999999</c:v>
                </c:pt>
                <c:pt idx="109309">
                  <c:v>1610.0732000659593</c:v>
                </c:pt>
                <c:pt idx="109310">
                  <c:v>1610.6815999999999</c:v>
                </c:pt>
                <c:pt idx="109311">
                  <c:v>1610.1500505786285</c:v>
                </c:pt>
                <c:pt idx="109312">
                  <c:v>1610.6815999999999</c:v>
                </c:pt>
                <c:pt idx="109313">
                  <c:v>1609.9931475117089</c:v>
                </c:pt>
                <c:pt idx="109314">
                  <c:v>1608.6866887963315</c:v>
                </c:pt>
                <c:pt idx="109315">
                  <c:v>1607.0055838106537</c:v>
                </c:pt>
                <c:pt idx="109316">
                  <c:v>1605.3052662388841</c:v>
                </c:pt>
                <c:pt idx="109317">
                  <c:v>1603.7874685715906</c:v>
                </c:pt>
                <c:pt idx="109318">
                  <c:v>1602.4810098562132</c:v>
                </c:pt>
                <c:pt idx="109319">
                  <c:v>1601.3954963857977</c:v>
                </c:pt>
                <c:pt idx="109320">
                  <c:v>1600.5277260346118</c:v>
                </c:pt>
                <c:pt idx="109321">
                  <c:v>1599.925730352036</c:v>
                </c:pt>
                <c:pt idx="109322">
                  <c:v>1599.4902441135769</c:v>
                </c:pt>
                <c:pt idx="109323">
                  <c:v>1599.1380125551004</c:v>
                </c:pt>
                <c:pt idx="109324">
                  <c:v>1598.8338126301558</c:v>
                </c:pt>
                <c:pt idx="109325">
                  <c:v>1598.5680379615458</c:v>
                </c:pt>
                <c:pt idx="109326">
                  <c:v>1598.2798484969603</c:v>
                </c:pt>
                <c:pt idx="109327">
                  <c:v>1606.6888693419126</c:v>
                </c:pt>
                <c:pt idx="109328">
                  <c:v>1605.148656962795</c:v>
                </c:pt>
                <c:pt idx="109329">
                  <c:v>1603.3554783338457</c:v>
                </c:pt>
                <c:pt idx="109330">
                  <c:v>1601.9785732731125</c:v>
                </c:pt>
                <c:pt idx="109331">
                  <c:v>1600.9474955193909</c:v>
                </c:pt>
                <c:pt idx="109332">
                  <c:v>1600.2270219420789</c:v>
                </c:pt>
                <c:pt idx="109333">
                  <c:v>1608.6290327689339</c:v>
                </c:pt>
                <c:pt idx="109334">
                  <c:v>1608.0174307933123</c:v>
                </c:pt>
                <c:pt idx="109335">
                  <c:v>1607.4858813719409</c:v>
                </c:pt>
                <c:pt idx="109336">
                  <c:v>1610.6815999999999</c:v>
                </c:pt>
                <c:pt idx="109337">
                  <c:v>1609.9931475117089</c:v>
                </c:pt>
                <c:pt idx="109338">
                  <c:v>1610.6815999999999</c:v>
                </c:pt>
                <c:pt idx="109339">
                  <c:v>1609.000495014322</c:v>
                </c:pt>
                <c:pt idx="109340">
                  <c:v>1607.3001774425525</c:v>
                </c:pt>
                <c:pt idx="109341">
                  <c:v>1605.782379775259</c:v>
                </c:pt>
                <c:pt idx="109342">
                  <c:v>1604.4759210598816</c:v>
                </c:pt>
                <c:pt idx="109343">
                  <c:v>1603.3904075894661</c:v>
                </c:pt>
                <c:pt idx="109344">
                  <c:v>1602.5226372382801</c:v>
                </c:pt>
                <c:pt idx="109345">
                  <c:v>1601.9206415557044</c:v>
                </c:pt>
                <c:pt idx="109346">
                  <c:v>1601.4851553172452</c:v>
                </c:pt>
                <c:pt idx="109347">
                  <c:v>1601.1329237587688</c:v>
                </c:pt>
                <c:pt idx="109348">
                  <c:v>1600.8287238338241</c:v>
                </c:pt>
                <c:pt idx="109349">
                  <c:v>1600.5629491652141</c:v>
                </c:pt>
                <c:pt idx="109350">
                  <c:v>1600.2747597006287</c:v>
                </c:pt>
                <c:pt idx="109351">
                  <c:v>1599.6951787298769</c:v>
                </c:pt>
                <c:pt idx="109352">
                  <c:v>1598.1549663507594</c:v>
                </c:pt>
                <c:pt idx="109353">
                  <c:v>1606.2687877653395</c:v>
                </c:pt>
                <c:pt idx="109354">
                  <c:v>1604.8918827046064</c:v>
                </c:pt>
                <c:pt idx="109355">
                  <c:v>1603.8608049508848</c:v>
                </c:pt>
                <c:pt idx="109356">
                  <c:v>1610.6815999999999</c:v>
                </c:pt>
                <c:pt idx="109357">
                  <c:v>1610.0732000659593</c:v>
                </c:pt>
                <c:pt idx="109358">
                  <c:v>1610.6815999999999</c:v>
                </c:pt>
                <c:pt idx="109359">
                  <c:v>1610.1500505786285</c:v>
                </c:pt>
                <c:pt idx="109360">
                  <c:v>1610.6815999999999</c:v>
                </c:pt>
                <c:pt idx="109361">
                  <c:v>1609.9931475117089</c:v>
                </c:pt>
                <c:pt idx="109362">
                  <c:v>1608.6866887963315</c:v>
                </c:pt>
                <c:pt idx="109363">
                  <c:v>1607.0055838106537</c:v>
                </c:pt>
                <c:pt idx="109364">
                  <c:v>1605.3052662388841</c:v>
                </c:pt>
                <c:pt idx="109365">
                  <c:v>1603.7874685715906</c:v>
                </c:pt>
                <c:pt idx="109366">
                  <c:v>1602.4810098562132</c:v>
                </c:pt>
                <c:pt idx="109367">
                  <c:v>1601.3954963857977</c:v>
                </c:pt>
                <c:pt idx="109368">
                  <c:v>1600.5277260346118</c:v>
                </c:pt>
                <c:pt idx="109369">
                  <c:v>1599.925730352036</c:v>
                </c:pt>
                <c:pt idx="109370">
                  <c:v>1599.4078548252198</c:v>
                </c:pt>
                <c:pt idx="109371">
                  <c:v>1598.9889848637883</c:v>
                </c:pt>
                <c:pt idx="109372">
                  <c:v>1598.6272336016921</c:v>
                </c:pt>
                <c:pt idx="109373">
                  <c:v>1598.3111772390207</c:v>
                </c:pt>
                <c:pt idx="109374">
                  <c:v>1597.9684654432976</c:v>
                </c:pt>
                <c:pt idx="109375">
                  <c:v>1597.2792340186199</c:v>
                </c:pt>
                <c:pt idx="109376">
                  <c:v>1595.4476301083182</c:v>
                </c:pt>
                <c:pt idx="109377">
                  <c:v>1603.5614515228983</c:v>
                </c:pt>
                <c:pt idx="109378">
                  <c:v>1601.9240509101346</c:v>
                </c:pt>
                <c:pt idx="109379">
                  <c:v>1600.6979043921956</c:v>
                </c:pt>
                <c:pt idx="109380">
                  <c:v>1599.8411250029596</c:v>
                </c:pt>
                <c:pt idx="109381">
                  <c:v>1608.2431358298147</c:v>
                </c:pt>
                <c:pt idx="109382">
                  <c:v>1607.5158253723187</c:v>
                </c:pt>
                <c:pt idx="109383">
                  <c:v>1606.8837125469042</c:v>
                </c:pt>
                <c:pt idx="109384">
                  <c:v>1610.6815999999999</c:v>
                </c:pt>
                <c:pt idx="109385">
                  <c:v>1610.6815999999999</c:v>
                </c:pt>
                <c:pt idx="109386">
                  <c:v>1609.1279734195512</c:v>
                </c:pt>
                <c:pt idx="109387">
                  <c:v>1610.6815999999999</c:v>
                </c:pt>
                <c:pt idx="109388">
                  <c:v>1608.6596007254634</c:v>
                </c:pt>
                <c:pt idx="109389">
                  <c:v>1610.6815999999999</c:v>
                </c:pt>
                <c:pt idx="109390">
                  <c:v>1609.1279734195512</c:v>
                </c:pt>
                <c:pt idx="109391">
                  <c:v>1607.837092535814</c:v>
                </c:pt>
                <c:pt idx="109392">
                  <c:v>1606.8051494154849</c:v>
                </c:pt>
                <c:pt idx="109393">
                  <c:v>1606.0892626578272</c:v>
                </c:pt>
                <c:pt idx="109394">
                  <c:v>1605.488997842654</c:v>
                </c:pt>
                <c:pt idx="109395">
                  <c:v>1605.0034894782677</c:v>
                </c:pt>
                <c:pt idx="109396">
                  <c:v>1604.5841868790199</c:v>
                </c:pt>
                <c:pt idx="109397">
                  <c:v>1604.2178488222871</c:v>
                </c:pt>
                <c:pt idx="109398">
                  <c:v>1603.8206146954262</c:v>
                </c:pt>
                <c:pt idx="109399">
                  <c:v>1603.0217328168226</c:v>
                </c:pt>
                <c:pt idx="109400">
                  <c:v>1600.8987373753366</c:v>
                </c:pt>
                <c:pt idx="109401">
                  <c:v>1598.4270587246231</c:v>
                </c:pt>
                <c:pt idx="109402">
                  <c:v>1606.6421358720124</c:v>
                </c:pt>
                <c:pt idx="109403">
                  <c:v>1605.220920589856</c:v>
                </c:pt>
                <c:pt idx="109404">
                  <c:v>1610.6815999999999</c:v>
                </c:pt>
                <c:pt idx="109405">
                  <c:v>1610.6815999999999</c:v>
                </c:pt>
                <c:pt idx="109406">
                  <c:v>1609.8385810606296</c:v>
                </c:pt>
                <c:pt idx="109407">
                  <c:v>1610.6815999999999</c:v>
                </c:pt>
                <c:pt idx="109408">
                  <c:v>1610.6815999999999</c:v>
                </c:pt>
                <c:pt idx="109409">
                  <c:v>1609.7326519755991</c:v>
                </c:pt>
                <c:pt idx="109410">
                  <c:v>1607.9318575300792</c:v>
                </c:pt>
                <c:pt idx="109411">
                  <c:v>1610.6815999999999</c:v>
                </c:pt>
                <c:pt idx="109412">
                  <c:v>1608.3379190226963</c:v>
                </c:pt>
                <c:pt idx="109413">
                  <c:v>1606.2458195353461</c:v>
                </c:pt>
                <c:pt idx="109414">
                  <c:v>1604.4450250898262</c:v>
                </c:pt>
                <c:pt idx="109415">
                  <c:v>1602.9487767927674</c:v>
                </c:pt>
                <c:pt idx="109416">
                  <c:v>1601.752660903295</c:v>
                </c:pt>
                <c:pt idx="109417">
                  <c:v>1600.9228830705554</c:v>
                </c:pt>
                <c:pt idx="109418">
                  <c:v>1600.4050075437392</c:v>
                </c:pt>
                <c:pt idx="109419">
                  <c:v>1599.9861375823077</c:v>
                </c:pt>
                <c:pt idx="109420">
                  <c:v>1599.6243863202114</c:v>
                </c:pt>
                <c:pt idx="109421">
                  <c:v>1599.3083299575401</c:v>
                </c:pt>
                <c:pt idx="109422">
                  <c:v>1598.965618161817</c:v>
                </c:pt>
                <c:pt idx="109423">
                  <c:v>1598.2763867371393</c:v>
                </c:pt>
                <c:pt idx="109424">
                  <c:v>1596.4447828268376</c:v>
                </c:pt>
                <c:pt idx="109425">
                  <c:v>1594.3123541870061</c:v>
                </c:pt>
                <c:pt idx="109426">
                  <c:v>1602.5274313343955</c:v>
                </c:pt>
                <c:pt idx="109427">
                  <c:v>1601.3012848164565</c:v>
                </c:pt>
                <c:pt idx="109428">
                  <c:v>1609.6760344868401</c:v>
                </c:pt>
                <c:pt idx="109429">
                  <c:v>1610.6815999999999</c:v>
                </c:pt>
                <c:pt idx="109430">
                  <c:v>1610.6815999999999</c:v>
                </c:pt>
                <c:pt idx="109431">
                  <c:v>1610.0494871745855</c:v>
                </c:pt>
                <c:pt idx="109432">
                  <c:v>1610.6815999999999</c:v>
                </c:pt>
                <c:pt idx="109433">
                  <c:v>1610.6815999999999</c:v>
                </c:pt>
                <c:pt idx="109434">
                  <c:v>1610.6815999999999</c:v>
                </c:pt>
                <c:pt idx="109435">
                  <c:v>1608.6824481251399</c:v>
                </c:pt>
                <c:pt idx="109436">
                  <c:v>1606.6604488506034</c:v>
                </c:pt>
                <c:pt idx="109437">
                  <c:v>1604.8555002732815</c:v>
                </c:pt>
                <c:pt idx="109438">
                  <c:v>1603.3018736928327</c:v>
                </c:pt>
                <c:pt idx="109439">
                  <c:v>1610.6815999999999</c:v>
                </c:pt>
                <c:pt idx="109440">
                  <c:v>1609.6496568796708</c:v>
                </c:pt>
                <c:pt idx="109441">
                  <c:v>1608.9337701220131</c:v>
                </c:pt>
                <c:pt idx="109442">
                  <c:v>1608.3335053068399</c:v>
                </c:pt>
                <c:pt idx="109443">
                  <c:v>1607.8479969424536</c:v>
                </c:pt>
                <c:pt idx="109444">
                  <c:v>1607.4286943432057</c:v>
                </c:pt>
                <c:pt idx="109445">
                  <c:v>1607.062356286473</c:v>
                </c:pt>
                <c:pt idx="109446">
                  <c:v>1606.6651221596121</c:v>
                </c:pt>
                <c:pt idx="109447">
                  <c:v>1605.8662402810085</c:v>
                </c:pt>
                <c:pt idx="109448">
                  <c:v>1603.7432448395225</c:v>
                </c:pt>
                <c:pt idx="109449">
                  <c:v>1601.2715661888089</c:v>
                </c:pt>
                <c:pt idx="109450">
                  <c:v>1599.3736700240147</c:v>
                </c:pt>
                <c:pt idx="109451">
                  <c:v>1607.6728673271637</c:v>
                </c:pt>
                <c:pt idx="109452">
                  <c:v>1606.6797821260038</c:v>
                </c:pt>
                <c:pt idx="109453">
                  <c:v>1610.6815999999999</c:v>
                </c:pt>
                <c:pt idx="109454">
                  <c:v>1610.6815999999999</c:v>
                </c:pt>
                <c:pt idx="109455">
                  <c:v>1609.9489237705423</c:v>
                </c:pt>
                <c:pt idx="109456">
                  <c:v>1610.6815999999999</c:v>
                </c:pt>
                <c:pt idx="109457">
                  <c:v>1610.6815999999999</c:v>
                </c:pt>
                <c:pt idx="109458">
                  <c:v>1610.6815999999999</c:v>
                </c:pt>
                <c:pt idx="109459">
                  <c:v>1608.3644012359578</c:v>
                </c:pt>
                <c:pt idx="109460">
                  <c:v>1606.0207202586541</c:v>
                </c:pt>
                <c:pt idx="109461">
                  <c:v>1610.6815999999999</c:v>
                </c:pt>
                <c:pt idx="109462">
                  <c:v>1608.88080555448</c:v>
                </c:pt>
                <c:pt idx="109463">
                  <c:v>1607.3845572574212</c:v>
                </c:pt>
                <c:pt idx="109464">
                  <c:v>1606.1884413679488</c:v>
                </c:pt>
                <c:pt idx="109465">
                  <c:v>1605.3586635352092</c:v>
                </c:pt>
                <c:pt idx="109466">
                  <c:v>1604.6760094316787</c:v>
                </c:pt>
                <c:pt idx="109467">
                  <c:v>1604.1238626643374</c:v>
                </c:pt>
                <c:pt idx="109468">
                  <c:v>1603.6470087279376</c:v>
                </c:pt>
                <c:pt idx="109469">
                  <c:v>1603.2303889771435</c:v>
                </c:pt>
                <c:pt idx="109470">
                  <c:v>1602.778632519145</c:v>
                </c:pt>
                <c:pt idx="109471">
                  <c:v>1601.8701001866154</c:v>
                </c:pt>
                <c:pt idx="109472">
                  <c:v>1599.4557132139453</c:v>
                </c:pt>
                <c:pt idx="109473">
                  <c:v>1596.6447845523496</c:v>
                </c:pt>
                <c:pt idx="109474">
                  <c:v>1594.4863928355251</c:v>
                </c:pt>
                <c:pt idx="109475">
                  <c:v>1602.785590138674</c:v>
                </c:pt>
                <c:pt idx="109476">
                  <c:v>1610.6815999999999</c:v>
                </c:pt>
                <c:pt idx="109477">
                  <c:v>1609.7278919952878</c:v>
                </c:pt>
                <c:pt idx="109478">
                  <c:v>1610.6815999999999</c:v>
                </c:pt>
                <c:pt idx="109479">
                  <c:v>1609.848360366499</c:v>
                </c:pt>
                <c:pt idx="109480">
                  <c:v>1610.6815999999999</c:v>
                </c:pt>
                <c:pt idx="109481">
                  <c:v>1609.6024042075439</c:v>
                </c:pt>
                <c:pt idx="109482">
                  <c:v>1610.6815999999999</c:v>
                </c:pt>
                <c:pt idx="109483">
                  <c:v>1610.6815999999999</c:v>
                </c:pt>
                <c:pt idx="109484">
                  <c:v>1608.0162373199294</c:v>
                </c:pt>
                <c:pt idx="109485">
                  <c:v>1605.6369869225507</c:v>
                </c:pt>
                <c:pt idx="109486">
                  <c:v>1603.5890246119595</c:v>
                </c:pt>
                <c:pt idx="109487">
                  <c:v>1601.887408901579</c:v>
                </c:pt>
                <c:pt idx="109488">
                  <c:v>1600.5271202429635</c:v>
                </c:pt>
                <c:pt idx="109489">
                  <c:v>1599.5834513351422</c:v>
                </c:pt>
                <c:pt idx="109490">
                  <c:v>1598.9007972316117</c:v>
                </c:pt>
                <c:pt idx="109491">
                  <c:v>1598.3486504642703</c:v>
                </c:pt>
                <c:pt idx="109492">
                  <c:v>1597.8717965278706</c:v>
                </c:pt>
                <c:pt idx="109493">
                  <c:v>1597.4551767770765</c:v>
                </c:pt>
                <c:pt idx="109494">
                  <c:v>1597.003420319078</c:v>
                </c:pt>
                <c:pt idx="109495">
                  <c:v>1596.0948879865484</c:v>
                </c:pt>
                <c:pt idx="109496">
                  <c:v>1593.6805010138783</c:v>
                </c:pt>
                <c:pt idx="109497">
                  <c:v>1601.7943224284584</c:v>
                </c:pt>
                <c:pt idx="109498">
                  <c:v>1599.6359307116338</c:v>
                </c:pt>
                <c:pt idx="109499">
                  <c:v>1598.0196466652599</c:v>
                </c:pt>
                <c:pt idx="109500">
                  <c:v>1606.3943963356435</c:v>
                </c:pt>
                <c:pt idx="109501">
                  <c:v>1605.4406883309314</c:v>
                </c:pt>
                <c:pt idx="109502">
                  <c:v>1610.6815999999999</c:v>
                </c:pt>
                <c:pt idx="109503">
                  <c:v>1609.848360366499</c:v>
                </c:pt>
                <c:pt idx="109504">
                  <c:v>1610.6815999999999</c:v>
                </c:pt>
                <c:pt idx="109505">
                  <c:v>1609.6024042075439</c:v>
                </c:pt>
                <c:pt idx="109506">
                  <c:v>1610.6815999999999</c:v>
                </c:pt>
                <c:pt idx="109507">
                  <c:v>1608.0463543467756</c:v>
                </c:pt>
                <c:pt idx="109508">
                  <c:v>1605.3809916667051</c:v>
                </c:pt>
                <c:pt idx="109509">
                  <c:v>1610.6815999999999</c:v>
                </c:pt>
                <c:pt idx="109510">
                  <c:v>1608.6336376894087</c:v>
                </c:pt>
                <c:pt idx="109511">
                  <c:v>1606.9320219790281</c:v>
                </c:pt>
                <c:pt idx="109512">
                  <c:v>1605.5717333204127</c:v>
                </c:pt>
                <c:pt idx="109513">
                  <c:v>1604.6280644125914</c:v>
                </c:pt>
                <c:pt idx="109514">
                  <c:v>1604.0277995974182</c:v>
                </c:pt>
                <c:pt idx="109515">
                  <c:v>1603.5422912330318</c:v>
                </c:pt>
                <c:pt idx="109516">
                  <c:v>1603.122988633784</c:v>
                </c:pt>
                <c:pt idx="109517">
                  <c:v>1602.7566505770512</c:v>
                </c:pt>
                <c:pt idx="109518">
                  <c:v>1602.3594164501903</c:v>
                </c:pt>
                <c:pt idx="109519">
                  <c:v>1601.5605345715867</c:v>
                </c:pt>
                <c:pt idx="109520">
                  <c:v>1599.4375391301007</c:v>
                </c:pt>
                <c:pt idx="109521">
                  <c:v>1596.9658604793872</c:v>
                </c:pt>
                <c:pt idx="109522">
                  <c:v>1595.0679643145929</c:v>
                </c:pt>
                <c:pt idx="109523">
                  <c:v>1603.3671616177419</c:v>
                </c:pt>
                <c:pt idx="109524">
                  <c:v>1602.3740764165821</c:v>
                </c:pt>
                <c:pt idx="109525">
                  <c:v>1610.6815999999999</c:v>
                </c:pt>
                <c:pt idx="109526">
                  <c:v>1609.8385810606296</c:v>
                </c:pt>
                <c:pt idx="109527">
                  <c:v>1610.6815999999999</c:v>
                </c:pt>
                <c:pt idx="109528">
                  <c:v>1610.6815999999999</c:v>
                </c:pt>
                <c:pt idx="109529">
                  <c:v>1610.6815999999999</c:v>
                </c:pt>
                <c:pt idx="109530">
                  <c:v>1608.88080555448</c:v>
                </c:pt>
                <c:pt idx="109531">
                  <c:v>1610.6815999999999</c:v>
                </c:pt>
                <c:pt idx="109532">
                  <c:v>1608.3379190226963</c:v>
                </c:pt>
                <c:pt idx="109533">
                  <c:v>1606.2458195353461</c:v>
                </c:pt>
                <c:pt idx="109534">
                  <c:v>1604.4450250898262</c:v>
                </c:pt>
                <c:pt idx="109535">
                  <c:v>1602.9487767927674</c:v>
                </c:pt>
                <c:pt idx="109536">
                  <c:v>1601.752660903295</c:v>
                </c:pt>
                <c:pt idx="109537">
                  <c:v>1600.9228830705554</c:v>
                </c:pt>
                <c:pt idx="109538">
                  <c:v>1600.4050075437392</c:v>
                </c:pt>
                <c:pt idx="109539">
                  <c:v>1599.9861375823077</c:v>
                </c:pt>
                <c:pt idx="109540">
                  <c:v>1599.6243863202114</c:v>
                </c:pt>
                <c:pt idx="109541">
                  <c:v>1599.3083299575401</c:v>
                </c:pt>
                <c:pt idx="109542">
                  <c:v>1598.965618161817</c:v>
                </c:pt>
                <c:pt idx="109543">
                  <c:v>1598.2763867371393</c:v>
                </c:pt>
                <c:pt idx="109544">
                  <c:v>1606.4517404827595</c:v>
                </c:pt>
                <c:pt idx="109545">
                  <c:v>1604.3193118429281</c:v>
                </c:pt>
                <c:pt idx="109546">
                  <c:v>1602.6819112301644</c:v>
                </c:pt>
                <c:pt idx="109547">
                  <c:v>1610.6815999999999</c:v>
                </c:pt>
                <c:pt idx="109548">
                  <c:v>1609.8248206107639</c:v>
                </c:pt>
                <c:pt idx="109549">
                  <c:v>1610.6815999999999</c:v>
                </c:pt>
                <c:pt idx="109550">
                  <c:v>1610.6815999999999</c:v>
                </c:pt>
                <c:pt idx="109551">
                  <c:v>1610.0494871745855</c:v>
                </c:pt>
                <c:pt idx="109552">
                  <c:v>1610.6815999999999</c:v>
                </c:pt>
                <c:pt idx="109553">
                  <c:v>1610.6815999999999</c:v>
                </c:pt>
                <c:pt idx="109554">
                  <c:v>1610.6815999999999</c:v>
                </c:pt>
                <c:pt idx="109555">
                  <c:v>1608.6824481251399</c:v>
                </c:pt>
                <c:pt idx="109556">
                  <c:v>1610.6815999999999</c:v>
                </c:pt>
                <c:pt idx="109557">
                  <c:v>1608.8766514226779</c:v>
                </c:pt>
                <c:pt idx="109558">
                  <c:v>1607.3230248422292</c:v>
                </c:pt>
                <c:pt idx="109559">
                  <c:v>1606.032143958492</c:v>
                </c:pt>
                <c:pt idx="109560">
                  <c:v>1605.000200838163</c:v>
                </c:pt>
                <c:pt idx="109561">
                  <c:v>1604.2843140805053</c:v>
                </c:pt>
                <c:pt idx="109562">
                  <c:v>1603.9312171304032</c:v>
                </c:pt>
                <c:pt idx="109563">
                  <c:v>1603.6456239748818</c:v>
                </c:pt>
                <c:pt idx="109564">
                  <c:v>1603.3989753870887</c:v>
                </c:pt>
                <c:pt idx="109565">
                  <c:v>1603.1834824125401</c:v>
                </c:pt>
                <c:pt idx="109566">
                  <c:v>1602.9498152790925</c:v>
                </c:pt>
                <c:pt idx="109567">
                  <c:v>1602.4798847622667</c:v>
                </c:pt>
                <c:pt idx="109568">
                  <c:v>1601.2310639143334</c:v>
                </c:pt>
                <c:pt idx="109569">
                  <c:v>1609.3448853289135</c:v>
                </c:pt>
                <c:pt idx="109570">
                  <c:v>1608.2284758202109</c:v>
                </c:pt>
                <c:pt idx="109571">
                  <c:v>1610.6815999999999</c:v>
                </c:pt>
                <c:pt idx="109572">
                  <c:v>1610.0974322346117</c:v>
                </c:pt>
                <c:pt idx="109573">
                  <c:v>1610.6815999999999</c:v>
                </c:pt>
                <c:pt idx="109574">
                  <c:v>1610.6815999999999</c:v>
                </c:pt>
                <c:pt idx="109575">
                  <c:v>1610.2506139826717</c:v>
                </c:pt>
                <c:pt idx="109576">
                  <c:v>1610.6815999999999</c:v>
                </c:pt>
                <c:pt idx="109577">
                  <c:v>1610.1233952797638</c:v>
                </c:pt>
                <c:pt idx="109578">
                  <c:v>1610.6815999999999</c:v>
                </c:pt>
                <c:pt idx="109579">
                  <c:v>1609.3185419035042</c:v>
                </c:pt>
                <c:pt idx="109580">
                  <c:v>1607.9399060345017</c:v>
                </c:pt>
                <c:pt idx="109581">
                  <c:v>1606.7092592772365</c:v>
                </c:pt>
                <c:pt idx="109582">
                  <c:v>1605.6499684269304</c:v>
                </c:pt>
                <c:pt idx="109583">
                  <c:v>1610.6815999999999</c:v>
                </c:pt>
                <c:pt idx="109584">
                  <c:v>1609.9780024179572</c:v>
                </c:pt>
                <c:pt idx="109585">
                  <c:v>1609.4898978104632</c:v>
                </c:pt>
                <c:pt idx="109586">
                  <c:v>1609.2191901487181</c:v>
                </c:pt>
                <c:pt idx="109587">
                  <c:v>1609.0002353961515</c:v>
                </c:pt>
                <c:pt idx="109588">
                  <c:v>1608.8111381455103</c:v>
                </c:pt>
                <c:pt idx="109589">
                  <c:v>1608.6459268650231</c:v>
                </c:pt>
                <c:pt idx="109590">
                  <c:v>1608.4667820627133</c:v>
                </c:pt>
                <c:pt idx="109591">
                  <c:v>1608.1065019998134</c:v>
                </c:pt>
                <c:pt idx="109592">
                  <c:v>1607.1490726830643</c:v>
                </c:pt>
                <c:pt idx="109593">
                  <c:v>1606.0343940758792</c:v>
                </c:pt>
                <c:pt idx="109594">
                  <c:v>1610.6815999999999</c:v>
                </c:pt>
                <c:pt idx="109595">
                  <c:v>1610.0406597747133</c:v>
                </c:pt>
                <c:pt idx="109596">
                  <c:v>1610.6815999999999</c:v>
                </c:pt>
                <c:pt idx="109597">
                  <c:v>1610.6815999999999</c:v>
                </c:pt>
                <c:pt idx="109598">
                  <c:v>1610.3014149881269</c:v>
                </c:pt>
                <c:pt idx="109599">
                  <c:v>1610.6815999999999</c:v>
                </c:pt>
                <c:pt idx="109600">
                  <c:v>1610.6815999999999</c:v>
                </c:pt>
                <c:pt idx="109601">
                  <c:v>1610.6815999999999</c:v>
                </c:pt>
                <c:pt idx="109602">
                  <c:v>1609.8694770147649</c:v>
                </c:pt>
                <c:pt idx="109603">
                  <c:v>1608.8244658074514</c:v>
                </c:pt>
                <c:pt idx="109604">
                  <c:v>1610.6815999999999</c:v>
                </c:pt>
                <c:pt idx="109605">
                  <c:v>1610.6815999999999</c:v>
                </c:pt>
                <c:pt idx="109606">
                  <c:v>1609.8694770147649</c:v>
                </c:pt>
                <c:pt idx="109607">
                  <c:v>1609.1946983709929</c:v>
                </c:pt>
                <c:pt idx="109608">
                  <c:v>1608.6552735580933</c:v>
                </c:pt>
                <c:pt idx="109609">
                  <c:v>1608.2810600256812</c:v>
                </c:pt>
                <c:pt idx="109610">
                  <c:v>1608.0103523639361</c:v>
                </c:pt>
                <c:pt idx="109611">
                  <c:v>1607.7913976113696</c:v>
                </c:pt>
                <c:pt idx="109612">
                  <c:v>1607.6023003607283</c:v>
                </c:pt>
                <c:pt idx="109613">
                  <c:v>1607.4370890802411</c:v>
                </c:pt>
                <c:pt idx="109614">
                  <c:v>1607.2579442779313</c:v>
                </c:pt>
                <c:pt idx="109615">
                  <c:v>1606.8976642150315</c:v>
                </c:pt>
                <c:pt idx="109616">
                  <c:v>1605.9402348982824</c:v>
                </c:pt>
                <c:pt idx="109617">
                  <c:v>1610.6815999999999</c:v>
                </c:pt>
                <c:pt idx="109618">
                  <c:v>1609.8256860433276</c:v>
                </c:pt>
                <c:pt idx="109619">
                  <c:v>1610.6815999999999</c:v>
                </c:pt>
                <c:pt idx="109620">
                  <c:v>1610.6815999999999</c:v>
                </c:pt>
                <c:pt idx="109621">
                  <c:v>1610.6815999999999</c:v>
                </c:pt>
                <c:pt idx="109622">
                  <c:v>1610.3014149881269</c:v>
                </c:pt>
                <c:pt idx="109623">
                  <c:v>1610.6815999999999</c:v>
                </c:pt>
                <c:pt idx="109624">
                  <c:v>1610.6815999999999</c:v>
                </c:pt>
                <c:pt idx="109625">
                  <c:v>1610.6815999999999</c:v>
                </c:pt>
                <c:pt idx="109626">
                  <c:v>1609.8694770147649</c:v>
                </c:pt>
                <c:pt idx="109627">
                  <c:v>1610.6815999999999</c:v>
                </c:pt>
                <c:pt idx="109628">
                  <c:v>1609.6246458337644</c:v>
                </c:pt>
                <c:pt idx="109629">
                  <c:v>1608.6811499865275</c:v>
                </c:pt>
                <c:pt idx="109630">
                  <c:v>1610.6815999999999</c:v>
                </c:pt>
                <c:pt idx="109631">
                  <c:v>1610.0068213562279</c:v>
                </c:pt>
                <c:pt idx="109632">
                  <c:v>1609.4673965433283</c:v>
                </c:pt>
                <c:pt idx="109633">
                  <c:v>1609.0931830109162</c:v>
                </c:pt>
                <c:pt idx="109634">
                  <c:v>1608.492918195743</c:v>
                </c:pt>
                <c:pt idx="109635">
                  <c:v>1608.0074098313567</c:v>
                </c:pt>
                <c:pt idx="109636">
                  <c:v>1607.5881072321088</c:v>
                </c:pt>
                <c:pt idx="109637">
                  <c:v>1607.221769175376</c:v>
                </c:pt>
                <c:pt idx="109638">
                  <c:v>1606.8245350485151</c:v>
                </c:pt>
                <c:pt idx="109639">
                  <c:v>1606.0256531699115</c:v>
                </c:pt>
                <c:pt idx="109640">
                  <c:v>1603.9026577284255</c:v>
                </c:pt>
                <c:pt idx="109641">
                  <c:v>1601.430979077712</c:v>
                </c:pt>
                <c:pt idx="109642">
                  <c:v>1599.5330829129177</c:v>
                </c:pt>
                <c:pt idx="109643">
                  <c:v>1598.1118676307613</c:v>
                </c:pt>
                <c:pt idx="109644">
                  <c:v>1597.1187824296014</c:v>
                </c:pt>
                <c:pt idx="109645">
                  <c:v>1605.5207932564565</c:v>
                </c:pt>
                <c:pt idx="109646">
                  <c:v>1604.6777743170862</c:v>
                </c:pt>
                <c:pt idx="109647">
                  <c:v>1603.9450980876286</c:v>
                </c:pt>
                <c:pt idx="109648">
                  <c:v>1610.6815999999999</c:v>
                </c:pt>
                <c:pt idx="109649">
                  <c:v>1609.7326519755991</c:v>
                </c:pt>
                <c:pt idx="109650">
                  <c:v>1610.6815999999999</c:v>
                </c:pt>
                <c:pt idx="109651">
                  <c:v>1608.3644012359578</c:v>
                </c:pt>
                <c:pt idx="109652">
                  <c:v>1606.0207202586541</c:v>
                </c:pt>
                <c:pt idx="109653">
                  <c:v>1610.6815999999999</c:v>
                </c:pt>
                <c:pt idx="109654">
                  <c:v>1608.88080555448</c:v>
                </c:pt>
                <c:pt idx="109655">
                  <c:v>1607.3845572574212</c:v>
                </c:pt>
                <c:pt idx="109656">
                  <c:v>1606.1884413679488</c:v>
                </c:pt>
                <c:pt idx="109657">
                  <c:v>1605.3586635352092</c:v>
                </c:pt>
                <c:pt idx="109658">
                  <c:v>1604.6760094316787</c:v>
                </c:pt>
                <c:pt idx="109659">
                  <c:v>1604.1238626643374</c:v>
                </c:pt>
                <c:pt idx="109660">
                  <c:v>1603.6470087279376</c:v>
                </c:pt>
                <c:pt idx="109661">
                  <c:v>1603.2303889771435</c:v>
                </c:pt>
                <c:pt idx="109662">
                  <c:v>1602.778632519145</c:v>
                </c:pt>
                <c:pt idx="109663">
                  <c:v>1601.8701001866154</c:v>
                </c:pt>
                <c:pt idx="109664">
                  <c:v>1599.4557132139453</c:v>
                </c:pt>
                <c:pt idx="109665">
                  <c:v>1596.6447845523496</c:v>
                </c:pt>
                <c:pt idx="109666">
                  <c:v>1604.859861699739</c:v>
                </c:pt>
                <c:pt idx="109667">
                  <c:v>1603.243577653365</c:v>
                </c:pt>
                <c:pt idx="109668">
                  <c:v>1602.1141866402813</c:v>
                </c:pt>
                <c:pt idx="109669">
                  <c:v>1610.5161974671364</c:v>
                </c:pt>
                <c:pt idx="109670">
                  <c:v>1609.5574700458917</c:v>
                </c:pt>
                <c:pt idx="109671">
                  <c:v>1608.7242304123909</c:v>
                </c:pt>
                <c:pt idx="109672">
                  <c:v>1610.6815999999999</c:v>
                </c:pt>
                <c:pt idx="109673">
                  <c:v>1609.6024042075439</c:v>
                </c:pt>
                <c:pt idx="109674">
                  <c:v>1607.5544418969528</c:v>
                </c:pt>
                <c:pt idx="109675">
                  <c:v>1610.6815999999999</c:v>
                </c:pt>
                <c:pt idx="109676">
                  <c:v>1608.0162373199294</c:v>
                </c:pt>
                <c:pt idx="109677">
                  <c:v>1605.6369869225507</c:v>
                </c:pt>
                <c:pt idx="109678">
                  <c:v>1603.5890246119595</c:v>
                </c:pt>
                <c:pt idx="109679">
                  <c:v>1601.887408901579</c:v>
                </c:pt>
                <c:pt idx="109680">
                  <c:v>1600.5271202429635</c:v>
                </c:pt>
                <c:pt idx="109681">
                  <c:v>1599.5834513351422</c:v>
                </c:pt>
                <c:pt idx="109682">
                  <c:v>1599.065575808326</c:v>
                </c:pt>
                <c:pt idx="109683">
                  <c:v>1598.6467058468945</c:v>
                </c:pt>
                <c:pt idx="109684">
                  <c:v>1598.2849545847982</c:v>
                </c:pt>
                <c:pt idx="109685">
                  <c:v>1597.9688982221269</c:v>
                </c:pt>
                <c:pt idx="109686">
                  <c:v>1597.6261864264038</c:v>
                </c:pt>
                <c:pt idx="109687">
                  <c:v>1596.9369550017261</c:v>
                </c:pt>
                <c:pt idx="109688">
                  <c:v>1605.1123087473463</c:v>
                </c:pt>
                <c:pt idx="109689">
                  <c:v>1602.9798801075149</c:v>
                </c:pt>
                <c:pt idx="109690">
                  <c:v>1601.3424794947512</c:v>
                </c:pt>
                <c:pt idx="109691">
                  <c:v>1609.6416767979001</c:v>
                </c:pt>
                <c:pt idx="109692">
                  <c:v>1610.6815999999999</c:v>
                </c:pt>
                <c:pt idx="109693">
                  <c:v>1609.9580973757354</c:v>
                </c:pt>
                <c:pt idx="109694">
                  <c:v>1610.6815999999999</c:v>
                </c:pt>
                <c:pt idx="109695">
                  <c:v>1610.6815999999999</c:v>
                </c:pt>
                <c:pt idx="109696">
                  <c:v>1610.6815999999999</c:v>
                </c:pt>
                <c:pt idx="109697">
                  <c:v>1610.6815999999999</c:v>
                </c:pt>
                <c:pt idx="109698">
                  <c:v>1609.1279734195512</c:v>
                </c:pt>
                <c:pt idx="109699">
                  <c:v>1607.1288215446912</c:v>
                </c:pt>
                <c:pt idx="109700">
                  <c:v>1605.1068222701547</c:v>
                </c:pt>
                <c:pt idx="109701">
                  <c:v>1610.6815999999999</c:v>
                </c:pt>
                <c:pt idx="109702">
                  <c:v>1609.1279734195512</c:v>
                </c:pt>
                <c:pt idx="109703">
                  <c:v>1607.837092535814</c:v>
                </c:pt>
                <c:pt idx="109704">
                  <c:v>1606.8051494154849</c:v>
                </c:pt>
                <c:pt idx="109705">
                  <c:v>1606.0892626578272</c:v>
                </c:pt>
                <c:pt idx="109706">
                  <c:v>1605.5713871310111</c:v>
                </c:pt>
                <c:pt idx="109707">
                  <c:v>1605.1525171695796</c:v>
                </c:pt>
                <c:pt idx="109708">
                  <c:v>1604.7907659074833</c:v>
                </c:pt>
                <c:pt idx="109709">
                  <c:v>1604.474709544812</c:v>
                </c:pt>
                <c:pt idx="109710">
                  <c:v>1604.1319977490889</c:v>
                </c:pt>
                <c:pt idx="109711">
                  <c:v>1603.4427663244112</c:v>
                </c:pt>
                <c:pt idx="109712">
                  <c:v>1601.6111624141095</c:v>
                </c:pt>
                <c:pt idx="109713">
                  <c:v>1599.478733774278</c:v>
                </c:pt>
                <c:pt idx="109714">
                  <c:v>1597.8413331615143</c:v>
                </c:pt>
                <c:pt idx="109715">
                  <c:v>1596.6151866435753</c:v>
                </c:pt>
                <c:pt idx="109716">
                  <c:v>1595.7584072543393</c:v>
                </c:pt>
                <c:pt idx="109717">
                  <c:v>1604.1604180811944</c:v>
                </c:pt>
                <c:pt idx="109718">
                  <c:v>1603.4331076236983</c:v>
                </c:pt>
                <c:pt idx="109719">
                  <c:v>1602.8009947982839</c:v>
                </c:pt>
                <c:pt idx="109720">
                  <c:v>1610.6815999999999</c:v>
                </c:pt>
                <c:pt idx="109721">
                  <c:v>1610.6815999999999</c:v>
                </c:pt>
                <c:pt idx="109722">
                  <c:v>1610.6815999999999</c:v>
                </c:pt>
                <c:pt idx="109723">
                  <c:v>1610.6815999999999</c:v>
                </c:pt>
                <c:pt idx="109724">
                  <c:v>1610.6815999999999</c:v>
                </c:pt>
                <c:pt idx="109725">
                  <c:v>1610.6815999999999</c:v>
                </c:pt>
                <c:pt idx="109726">
                  <c:v>1609.1279734195512</c:v>
                </c:pt>
                <c:pt idx="109727">
                  <c:v>1607.837092535814</c:v>
                </c:pt>
                <c:pt idx="109728">
                  <c:v>1610.6815999999999</c:v>
                </c:pt>
                <c:pt idx="109729">
                  <c:v>1609.9657132423422</c:v>
                </c:pt>
                <c:pt idx="109730">
                  <c:v>1609.5302270038831</c:v>
                </c:pt>
                <c:pt idx="109731">
                  <c:v>1609.1779954454066</c:v>
                </c:pt>
                <c:pt idx="109732">
                  <c:v>1608.873795520462</c:v>
                </c:pt>
                <c:pt idx="109733">
                  <c:v>1610.6815999999999</c:v>
                </c:pt>
                <c:pt idx="109734">
                  <c:v>1610.3934105354144</c:v>
                </c:pt>
                <c:pt idx="109735">
                  <c:v>1609.8138295646627</c:v>
                </c:pt>
                <c:pt idx="109736">
                  <c:v>1608.2736171855452</c:v>
                </c:pt>
                <c:pt idx="109737">
                  <c:v>1610.6815999999999</c:v>
                </c:pt>
                <c:pt idx="109738">
                  <c:v>1610.6815999999999</c:v>
                </c:pt>
                <c:pt idx="109739">
                  <c:v>1610.6815999999999</c:v>
                </c:pt>
                <c:pt idx="109740">
                  <c:v>1610.6815999999999</c:v>
                </c:pt>
                <c:pt idx="109741">
                  <c:v>1610.6815999999999</c:v>
                </c:pt>
                <c:pt idx="109742">
                  <c:v>1610.6815999999999</c:v>
                </c:pt>
                <c:pt idx="109743">
                  <c:v>1610.6815999999999</c:v>
                </c:pt>
                <c:pt idx="109744">
                  <c:v>1610.6815999999999</c:v>
                </c:pt>
                <c:pt idx="109745">
                  <c:v>1610.6815999999999</c:v>
                </c:pt>
                <c:pt idx="109746">
                  <c:v>1610.6815999999999</c:v>
                </c:pt>
                <c:pt idx="109747">
                  <c:v>1610.6815999999999</c:v>
                </c:pt>
                <c:pt idx="109748">
                  <c:v>1610.6815999999999</c:v>
                </c:pt>
                <c:pt idx="109749">
                  <c:v>1610.6815999999999</c:v>
                </c:pt>
                <c:pt idx="109750">
                  <c:v>1609.3751412846225</c:v>
                </c:pt>
                <c:pt idx="109751">
                  <c:v>1608.2896278142071</c:v>
                </c:pt>
                <c:pt idx="109752">
                  <c:v>1607.4218574630211</c:v>
                </c:pt>
                <c:pt idx="109753">
                  <c:v>1606.8198617804453</c:v>
                </c:pt>
                <c:pt idx="109754">
                  <c:v>1606.3019862536291</c:v>
                </c:pt>
                <c:pt idx="109755">
                  <c:v>1610.6815999999999</c:v>
                </c:pt>
                <c:pt idx="109756">
                  <c:v>1610.3198487379036</c:v>
                </c:pt>
                <c:pt idx="109757">
                  <c:v>1610.0037923752323</c:v>
                </c:pt>
                <c:pt idx="109758">
                  <c:v>1609.6610805795092</c:v>
                </c:pt>
                <c:pt idx="109759">
                  <c:v>1608.9718491548315</c:v>
                </c:pt>
                <c:pt idx="109760">
                  <c:v>1607.1402452445298</c:v>
                </c:pt>
                <c:pt idx="109761">
                  <c:v>1610.6815999999999</c:v>
                </c:pt>
                <c:pt idx="109762">
                  <c:v>1609.0441993872362</c:v>
                </c:pt>
                <c:pt idx="109763">
                  <c:v>1607.8180528692972</c:v>
                </c:pt>
                <c:pt idx="109764">
                  <c:v>1610.6815999999999</c:v>
                </c:pt>
                <c:pt idx="109765">
                  <c:v>1610.6815999999999</c:v>
                </c:pt>
                <c:pt idx="109766">
                  <c:v>1609.9542895425038</c:v>
                </c:pt>
                <c:pt idx="109767">
                  <c:v>1610.6815999999999</c:v>
                </c:pt>
                <c:pt idx="109768">
                  <c:v>1610.6815999999999</c:v>
                </c:pt>
                <c:pt idx="109769">
                  <c:v>1610.6815999999999</c:v>
                </c:pt>
                <c:pt idx="109770">
                  <c:v>1609.1279734195512</c:v>
                </c:pt>
                <c:pt idx="109771">
                  <c:v>1610.6815999999999</c:v>
                </c:pt>
                <c:pt idx="109772">
                  <c:v>1608.6596007254634</c:v>
                </c:pt>
                <c:pt idx="109773">
                  <c:v>1606.8546521481414</c:v>
                </c:pt>
                <c:pt idx="109774">
                  <c:v>1610.6815999999999</c:v>
                </c:pt>
                <c:pt idx="109775">
                  <c:v>1609.3907191162627</c:v>
                </c:pt>
                <c:pt idx="109776">
                  <c:v>1608.3587759959337</c:v>
                </c:pt>
                <c:pt idx="109777">
                  <c:v>1607.642889238276</c:v>
                </c:pt>
                <c:pt idx="109778">
                  <c:v>1607.1250137114598</c:v>
                </c:pt>
                <c:pt idx="109779">
                  <c:v>1606.7061437500283</c:v>
                </c:pt>
                <c:pt idx="109780">
                  <c:v>1606.3443924879321</c:v>
                </c:pt>
                <c:pt idx="109781">
                  <c:v>1606.0283361252607</c:v>
                </c:pt>
                <c:pt idx="109782">
                  <c:v>1605.6856243295376</c:v>
                </c:pt>
                <c:pt idx="109783">
                  <c:v>1604.9963929048599</c:v>
                </c:pt>
                <c:pt idx="109784">
                  <c:v>1603.1647889945582</c:v>
                </c:pt>
                <c:pt idx="109785">
                  <c:v>1601.0323603547267</c:v>
                </c:pt>
                <c:pt idx="109786">
                  <c:v>1599.394959741963</c:v>
                </c:pt>
                <c:pt idx="109787">
                  <c:v>1598.168813224024</c:v>
                </c:pt>
                <c:pt idx="109788">
                  <c:v>1606.5435628944076</c:v>
                </c:pt>
                <c:pt idx="109789">
                  <c:v>1605.8200602701431</c:v>
                </c:pt>
                <c:pt idx="109790">
                  <c:v>1610.6815999999999</c:v>
                </c:pt>
                <c:pt idx="109791">
                  <c:v>1610.6815999999999</c:v>
                </c:pt>
                <c:pt idx="109792">
                  <c:v>1610.0037922751603</c:v>
                </c:pt>
                <c:pt idx="109793">
                  <c:v>1609.1850920188144</c:v>
                </c:pt>
                <c:pt idx="109794">
                  <c:v>1610.6815999999999</c:v>
                </c:pt>
                <c:pt idx="109795">
                  <c:v>1608.6824481251399</c:v>
                </c:pt>
                <c:pt idx="109796">
                  <c:v>1610.6815999999999</c:v>
                </c:pt>
                <c:pt idx="109797">
                  <c:v>1608.8766514226779</c:v>
                </c:pt>
                <c:pt idx="109798">
                  <c:v>1607.3230248422292</c:v>
                </c:pt>
                <c:pt idx="109799">
                  <c:v>1606.032143958492</c:v>
                </c:pt>
                <c:pt idx="109800">
                  <c:v>1605.000200838163</c:v>
                </c:pt>
                <c:pt idx="109801">
                  <c:v>1604.2843140805053</c:v>
                </c:pt>
                <c:pt idx="109802">
                  <c:v>1603.9312171304032</c:v>
                </c:pt>
                <c:pt idx="109803">
                  <c:v>1603.6456239748818</c:v>
                </c:pt>
                <c:pt idx="109804">
                  <c:v>1603.3989753870887</c:v>
                </c:pt>
                <c:pt idx="109805">
                  <c:v>1603.1834824125401</c:v>
                </c:pt>
                <c:pt idx="109806">
                  <c:v>1602.9498152790925</c:v>
                </c:pt>
                <c:pt idx="109807">
                  <c:v>1602.4798847622667</c:v>
                </c:pt>
                <c:pt idx="109808">
                  <c:v>1601.2310639143334</c:v>
                </c:pt>
                <c:pt idx="109809">
                  <c:v>1599.7771352962661</c:v>
                </c:pt>
                <c:pt idx="109810">
                  <c:v>1607.9922124436555</c:v>
                </c:pt>
                <c:pt idx="109811">
                  <c:v>1607.1562034541514</c:v>
                </c:pt>
                <c:pt idx="109812">
                  <c:v>1610.6815999999999</c:v>
                </c:pt>
                <c:pt idx="109813">
                  <c:v>1610.6815999999999</c:v>
                </c:pt>
                <c:pt idx="109814">
                  <c:v>1610.1857065062525</c:v>
                </c:pt>
                <c:pt idx="109815">
                  <c:v>1610.6815999999999</c:v>
                </c:pt>
                <c:pt idx="109816">
                  <c:v>1610.2194583694275</c:v>
                </c:pt>
                <c:pt idx="109817">
                  <c:v>1610.6815999999999</c:v>
                </c:pt>
                <c:pt idx="109818">
                  <c:v>1609.6223091496938</c:v>
                </c:pt>
                <c:pt idx="109819">
                  <c:v>1610.6815999999999</c:v>
                </c:pt>
                <c:pt idx="109820">
                  <c:v>1609.3029641309975</c:v>
                </c:pt>
                <c:pt idx="109821">
                  <c:v>1608.0723173737322</c:v>
                </c:pt>
                <c:pt idx="109822">
                  <c:v>1607.0130265234261</c:v>
                </c:pt>
                <c:pt idx="109823">
                  <c:v>1606.1328804663324</c:v>
                </c:pt>
                <c:pt idx="109824">
                  <c:v>1605.4292828842897</c:v>
                </c:pt>
                <c:pt idx="109825">
                  <c:v>1604.9411782767957</c:v>
                </c:pt>
                <c:pt idx="109826">
                  <c:v>1604.5880813266936</c:v>
                </c:pt>
                <c:pt idx="109827">
                  <c:v>1604.3024881711722</c:v>
                </c:pt>
                <c:pt idx="109828">
                  <c:v>1604.0558395833791</c:v>
                </c:pt>
                <c:pt idx="109829">
                  <c:v>1603.8403466088305</c:v>
                </c:pt>
                <c:pt idx="109830">
                  <c:v>1603.6066794753829</c:v>
                </c:pt>
                <c:pt idx="109831">
                  <c:v>1603.1367489585571</c:v>
                </c:pt>
                <c:pt idx="109832">
                  <c:v>1601.8879281106238</c:v>
                </c:pt>
                <c:pt idx="109833">
                  <c:v>1600.4339994925565</c:v>
                </c:pt>
                <c:pt idx="109834">
                  <c:v>1599.3175899838538</c:v>
                </c:pt>
                <c:pt idx="109835">
                  <c:v>1598.4815809943498</c:v>
                </c:pt>
                <c:pt idx="109836">
                  <c:v>1597.8974132289616</c:v>
                </c:pt>
                <c:pt idx="109837">
                  <c:v>1597.4041159851447</c:v>
                </c:pt>
                <c:pt idx="109838">
                  <c:v>1605.8053479370205</c:v>
                </c:pt>
                <c:pt idx="109839">
                  <c:v>1605.3743619196923</c:v>
                </c:pt>
                <c:pt idx="109840">
                  <c:v>1610.6815999999999</c:v>
                </c:pt>
                <c:pt idx="109841">
                  <c:v>1610.1233952797638</c:v>
                </c:pt>
                <c:pt idx="109842">
                  <c:v>1610.6815999999999</c:v>
                </c:pt>
                <c:pt idx="109843">
                  <c:v>1609.3185419035042</c:v>
                </c:pt>
                <c:pt idx="109844">
                  <c:v>1607.9399060345017</c:v>
                </c:pt>
                <c:pt idx="109845">
                  <c:v>1606.7092592772365</c:v>
                </c:pt>
                <c:pt idx="109846">
                  <c:v>1610.6815999999999</c:v>
                </c:pt>
                <c:pt idx="109847">
                  <c:v>1609.8014539429062</c:v>
                </c:pt>
                <c:pt idx="109848">
                  <c:v>1609.0978563608635</c:v>
                </c:pt>
                <c:pt idx="109849">
                  <c:v>1608.6097517533694</c:v>
                </c:pt>
                <c:pt idx="109850">
                  <c:v>1608.2566548032673</c:v>
                </c:pt>
                <c:pt idx="109851">
                  <c:v>1607.971061647746</c:v>
                </c:pt>
                <c:pt idx="109852">
                  <c:v>1607.7244130599529</c:v>
                </c:pt>
                <c:pt idx="109853">
                  <c:v>1607.5089200854043</c:v>
                </c:pt>
                <c:pt idx="109854">
                  <c:v>1607.2752529519566</c:v>
                </c:pt>
                <c:pt idx="109855">
                  <c:v>1606.8053224351308</c:v>
                </c:pt>
                <c:pt idx="109856">
                  <c:v>1605.5565015871975</c:v>
                </c:pt>
                <c:pt idx="109857">
                  <c:v>1604.1025729691303</c:v>
                </c:pt>
                <c:pt idx="109858">
                  <c:v>1610.6815999999999</c:v>
                </c:pt>
                <c:pt idx="109859">
                  <c:v>1609.8455910104958</c:v>
                </c:pt>
                <c:pt idx="109860">
                  <c:v>1610.6815999999999</c:v>
                </c:pt>
                <c:pt idx="109861">
                  <c:v>1610.6815999999999</c:v>
                </c:pt>
                <c:pt idx="109862">
                  <c:v>1610.1857065062525</c:v>
                </c:pt>
                <c:pt idx="109863">
                  <c:v>1610.6815999999999</c:v>
                </c:pt>
                <c:pt idx="109864">
                  <c:v>1610.2194583694275</c:v>
                </c:pt>
                <c:pt idx="109865">
                  <c:v>1610.6815999999999</c:v>
                </c:pt>
                <c:pt idx="109866">
                  <c:v>1609.6223091496938</c:v>
                </c:pt>
                <c:pt idx="109867">
                  <c:v>1608.2592510531981</c:v>
                </c:pt>
                <c:pt idx="109868">
                  <c:v>1606.8806151841957</c:v>
                </c:pt>
                <c:pt idx="109869">
                  <c:v>1605.6499684269304</c:v>
                </c:pt>
                <c:pt idx="109870">
                  <c:v>1604.5906775766243</c:v>
                </c:pt>
                <c:pt idx="109871">
                  <c:v>1603.7105315195306</c:v>
                </c:pt>
                <c:pt idx="109872">
                  <c:v>1603.0069339374879</c:v>
                </c:pt>
                <c:pt idx="109873">
                  <c:v>1602.5188293299939</c:v>
                </c:pt>
                <c:pt idx="109874">
                  <c:v>1610.6815999999999</c:v>
                </c:pt>
                <c:pt idx="109875">
                  <c:v>1610.3960068444785</c:v>
                </c:pt>
                <c:pt idx="109876">
                  <c:v>1610.1493582566854</c:v>
                </c:pt>
                <c:pt idx="109877">
                  <c:v>1610.6815999999999</c:v>
                </c:pt>
                <c:pt idx="109878">
                  <c:v>1610.4479328665523</c:v>
                </c:pt>
                <c:pt idx="109879">
                  <c:v>1609.9780023497265</c:v>
                </c:pt>
                <c:pt idx="109880">
                  <c:v>1610.6815999999999</c:v>
                </c:pt>
                <c:pt idx="109881">
                  <c:v>1609.2276713819326</c:v>
                </c:pt>
                <c:pt idx="109882">
                  <c:v>1610.6815999999999</c:v>
                </c:pt>
                <c:pt idx="109883">
                  <c:v>1609.8455910104958</c:v>
                </c:pt>
                <c:pt idx="109884">
                  <c:v>1610.6815999999999</c:v>
                </c:pt>
                <c:pt idx="109885">
                  <c:v>1610.6815999999999</c:v>
                </c:pt>
                <c:pt idx="109886">
                  <c:v>1610.6815999999999</c:v>
                </c:pt>
                <c:pt idx="109887">
                  <c:v>1610.2506139826717</c:v>
                </c:pt>
                <c:pt idx="109888">
                  <c:v>1610.6815999999999</c:v>
                </c:pt>
                <c:pt idx="109889">
                  <c:v>1610.1233952797638</c:v>
                </c:pt>
                <c:pt idx="109890">
                  <c:v>1609.0641044294578</c:v>
                </c:pt>
                <c:pt idx="109891">
                  <c:v>1610.6815999999999</c:v>
                </c:pt>
                <c:pt idx="109892">
                  <c:v>1609.3029641309975</c:v>
                </c:pt>
                <c:pt idx="109893">
                  <c:v>1608.0723173737322</c:v>
                </c:pt>
                <c:pt idx="109894">
                  <c:v>1607.0130265234261</c:v>
                </c:pt>
                <c:pt idx="109895">
                  <c:v>1606.1328804663324</c:v>
                </c:pt>
                <c:pt idx="109896">
                  <c:v>1605.4292828842897</c:v>
                </c:pt>
                <c:pt idx="109897">
                  <c:v>1604.9411782767957</c:v>
                </c:pt>
                <c:pt idx="109898">
                  <c:v>1604.5880813266936</c:v>
                </c:pt>
                <c:pt idx="109899">
                  <c:v>1604.3024881711722</c:v>
                </c:pt>
                <c:pt idx="109900">
                  <c:v>1604.0558395833791</c:v>
                </c:pt>
                <c:pt idx="109901">
                  <c:v>1603.8403466088305</c:v>
                </c:pt>
                <c:pt idx="109902">
                  <c:v>1603.6066794753829</c:v>
                </c:pt>
                <c:pt idx="109903">
                  <c:v>1603.1367489585571</c:v>
                </c:pt>
                <c:pt idx="109904">
                  <c:v>1601.8879281106238</c:v>
                </c:pt>
                <c:pt idx="109905">
                  <c:v>1600.4339994925565</c:v>
                </c:pt>
                <c:pt idx="109906">
                  <c:v>1608.6490766399459</c:v>
                </c:pt>
                <c:pt idx="109907">
                  <c:v>1607.8130676504418</c:v>
                </c:pt>
                <c:pt idx="109908">
                  <c:v>1607.2288998850536</c:v>
                </c:pt>
                <c:pt idx="109909">
                  <c:v>1606.7356026412367</c:v>
                </c:pt>
                <c:pt idx="109910">
                  <c:v>1610.6815999999999</c:v>
                </c:pt>
                <c:pt idx="109911">
                  <c:v>1610.2506139826717</c:v>
                </c:pt>
                <c:pt idx="109912">
                  <c:v>1610.6815999999999</c:v>
                </c:pt>
                <c:pt idx="109913">
                  <c:v>1610.1233952797638</c:v>
                </c:pt>
                <c:pt idx="109914">
                  <c:v>1609.0641044294578</c:v>
                </c:pt>
                <c:pt idx="109915">
                  <c:v>1610.6815999999999</c:v>
                </c:pt>
                <c:pt idx="109916">
                  <c:v>1609.3029641309975</c:v>
                </c:pt>
                <c:pt idx="109917">
                  <c:v>1608.0723173737322</c:v>
                </c:pt>
                <c:pt idx="109918">
                  <c:v>1607.0130265234261</c:v>
                </c:pt>
                <c:pt idx="109919">
                  <c:v>1606.1328804663324</c:v>
                </c:pt>
                <c:pt idx="109920">
                  <c:v>1605.4292828842897</c:v>
                </c:pt>
                <c:pt idx="109921">
                  <c:v>1604.9411782767957</c:v>
                </c:pt>
                <c:pt idx="109922">
                  <c:v>1604.5880813266936</c:v>
                </c:pt>
                <c:pt idx="109923">
                  <c:v>1604.3024881711722</c:v>
                </c:pt>
                <c:pt idx="109924">
                  <c:v>1604.0558395833791</c:v>
                </c:pt>
                <c:pt idx="109925">
                  <c:v>1603.8403466088305</c:v>
                </c:pt>
                <c:pt idx="109926">
                  <c:v>1603.6066794753829</c:v>
                </c:pt>
                <c:pt idx="109927">
                  <c:v>1603.1367489585571</c:v>
                </c:pt>
                <c:pt idx="109928">
                  <c:v>1610.6815999999999</c:v>
                </c:pt>
                <c:pt idx="109929">
                  <c:v>1609.2276713819326</c:v>
                </c:pt>
                <c:pt idx="109930">
                  <c:v>1608.11126187323</c:v>
                </c:pt>
                <c:pt idx="109931">
                  <c:v>1610.6815999999999</c:v>
                </c:pt>
                <c:pt idx="109932">
                  <c:v>1610.0974322346117</c:v>
                </c:pt>
                <c:pt idx="109933">
                  <c:v>1610.6815999999999</c:v>
                </c:pt>
                <c:pt idx="109934">
                  <c:v>1610.1857065062525</c:v>
                </c:pt>
                <c:pt idx="109935">
                  <c:v>1610.6815999999999</c:v>
                </c:pt>
                <c:pt idx="109936">
                  <c:v>1610.2194583694275</c:v>
                </c:pt>
                <c:pt idx="109937">
                  <c:v>1610.6815999999999</c:v>
                </c:pt>
                <c:pt idx="109938">
                  <c:v>1610.6815999999999</c:v>
                </c:pt>
                <c:pt idx="109939">
                  <c:v>1609.3185419035042</c:v>
                </c:pt>
                <c:pt idx="109940">
                  <c:v>1610.6815999999999</c:v>
                </c:pt>
                <c:pt idx="109941">
                  <c:v>1609.4509532427346</c:v>
                </c:pt>
                <c:pt idx="109942">
                  <c:v>1608.3916623924285</c:v>
                </c:pt>
                <c:pt idx="109943">
                  <c:v>1607.5115163353348</c:v>
                </c:pt>
                <c:pt idx="109944">
                  <c:v>1606.8079187532921</c:v>
                </c:pt>
                <c:pt idx="109945">
                  <c:v>1606.3198141457981</c:v>
                </c:pt>
                <c:pt idx="109946">
                  <c:v>1605.966717195696</c:v>
                </c:pt>
                <c:pt idx="109947">
                  <c:v>1605.6811240401746</c:v>
                </c:pt>
                <c:pt idx="109948">
                  <c:v>1605.4344754523815</c:v>
                </c:pt>
                <c:pt idx="109949">
                  <c:v>1605.2189824778329</c:v>
                </c:pt>
                <c:pt idx="109950">
                  <c:v>1604.9853153443853</c:v>
                </c:pt>
                <c:pt idx="109951">
                  <c:v>1604.5153848275595</c:v>
                </c:pt>
                <c:pt idx="109952">
                  <c:v>1603.2665639796262</c:v>
                </c:pt>
                <c:pt idx="109953">
                  <c:v>1601.8126353615589</c:v>
                </c:pt>
                <c:pt idx="109954">
                  <c:v>1610.0277125089483</c:v>
                </c:pt>
                <c:pt idx="109955">
                  <c:v>1609.1917035194442</c:v>
                </c:pt>
                <c:pt idx="109956">
                  <c:v>1610.6815999999999</c:v>
                </c:pt>
                <c:pt idx="109957">
                  <c:v>1610.188302756183</c:v>
                </c:pt>
                <c:pt idx="109958">
                  <c:v>1610.6815999999999</c:v>
                </c:pt>
                <c:pt idx="109959">
                  <c:v>1610.6815999999999</c:v>
                </c:pt>
                <c:pt idx="109960">
                  <c:v>1610.6815999999999</c:v>
                </c:pt>
                <c:pt idx="109961">
                  <c:v>1610.1233952797638</c:v>
                </c:pt>
                <c:pt idx="109962">
                  <c:v>1609.0641044294578</c:v>
                </c:pt>
                <c:pt idx="109963">
                  <c:v>1607.7010463329621</c:v>
                </c:pt>
                <c:pt idx="109964">
                  <c:v>1606.3224104639596</c:v>
                </c:pt>
                <c:pt idx="109965">
                  <c:v>1610.6815999999999</c:v>
                </c:pt>
                <c:pt idx="109966">
                  <c:v>1609.6223091496938</c:v>
                </c:pt>
                <c:pt idx="109967">
                  <c:v>1608.7421630926001</c:v>
                </c:pt>
                <c:pt idx="109968">
                  <c:v>1608.0385655105574</c:v>
                </c:pt>
                <c:pt idx="109969">
                  <c:v>1607.5504609030634</c:v>
                </c:pt>
                <c:pt idx="109970">
                  <c:v>1607.1973639529613</c:v>
                </c:pt>
                <c:pt idx="109971">
                  <c:v>1606.9117707974399</c:v>
                </c:pt>
                <c:pt idx="109972">
                  <c:v>1606.6651222096468</c:v>
                </c:pt>
                <c:pt idx="109973">
                  <c:v>1606.4496292350982</c:v>
                </c:pt>
                <c:pt idx="109974">
                  <c:v>1606.2159621016506</c:v>
                </c:pt>
                <c:pt idx="109975">
                  <c:v>1605.7460315848248</c:v>
                </c:pt>
                <c:pt idx="109976">
                  <c:v>1604.4972107368915</c:v>
                </c:pt>
                <c:pt idx="109977">
                  <c:v>1603.0432821188242</c:v>
                </c:pt>
                <c:pt idx="109978">
                  <c:v>1601.9268726101216</c:v>
                </c:pt>
                <c:pt idx="109979">
                  <c:v>1601.0908636206175</c:v>
                </c:pt>
                <c:pt idx="109980">
                  <c:v>1600.5066958552293</c:v>
                </c:pt>
                <c:pt idx="109981">
                  <c:v>1600.0133986114124</c:v>
                </c:pt>
                <c:pt idx="109982">
                  <c:v>1608.4146305632883</c:v>
                </c:pt>
                <c:pt idx="109983">
                  <c:v>1607.98364454596</c:v>
                </c:pt>
                <c:pt idx="109984">
                  <c:v>1607.5215029153876</c:v>
                </c:pt>
                <c:pt idx="109985">
                  <c:v>1606.9632981951515</c:v>
                </c:pt>
                <c:pt idx="109986">
                  <c:v>1605.9040073448455</c:v>
                </c:pt>
                <c:pt idx="109987">
                  <c:v>1604.5409492483498</c:v>
                </c:pt>
                <c:pt idx="109988">
                  <c:v>1610.6815999999999</c:v>
                </c:pt>
                <c:pt idx="109989">
                  <c:v>1609.4509532427346</c:v>
                </c:pt>
                <c:pt idx="109990">
                  <c:v>1608.3916623924285</c:v>
                </c:pt>
                <c:pt idx="109991">
                  <c:v>1607.5115163353348</c:v>
                </c:pt>
                <c:pt idx="109992">
                  <c:v>1606.8079187532921</c:v>
                </c:pt>
                <c:pt idx="109993">
                  <c:v>1606.3198141457981</c:v>
                </c:pt>
                <c:pt idx="109994">
                  <c:v>1606.049106484053</c:v>
                </c:pt>
                <c:pt idx="109995">
                  <c:v>1605.8301517314865</c:v>
                </c:pt>
                <c:pt idx="109996">
                  <c:v>1605.6410544808452</c:v>
                </c:pt>
                <c:pt idx="109997">
                  <c:v>1605.475843200358</c:v>
                </c:pt>
                <c:pt idx="109998">
                  <c:v>1605.2966983980482</c:v>
                </c:pt>
                <c:pt idx="109999">
                  <c:v>1604.9364183351483</c:v>
                </c:pt>
                <c:pt idx="110000">
                  <c:v>1603.9789890183993</c:v>
                </c:pt>
                <c:pt idx="110001">
                  <c:v>1602.8643104112141</c:v>
                </c:pt>
                <c:pt idx="110002">
                  <c:v>1602.0083964545418</c:v>
                </c:pt>
                <c:pt idx="110003">
                  <c:v>1601.3674562292551</c:v>
                </c:pt>
                <c:pt idx="110004">
                  <c:v>1600.9195942757906</c:v>
                </c:pt>
                <c:pt idx="110005">
                  <c:v>1609.3216051026457</c:v>
                </c:pt>
                <c:pt idx="110006">
                  <c:v>1608.9414200907727</c:v>
                </c:pt>
                <c:pt idx="110007">
                  <c:v>1610.6815999999999</c:v>
                </c:pt>
                <c:pt idx="110008">
                  <c:v>1610.6815999999999</c:v>
                </c:pt>
                <c:pt idx="110009">
                  <c:v>1610.6815999999999</c:v>
                </c:pt>
                <c:pt idx="110010">
                  <c:v>1609.8694770147649</c:v>
                </c:pt>
                <c:pt idx="110011">
                  <c:v>1608.8244658074514</c:v>
                </c:pt>
                <c:pt idx="110012">
                  <c:v>1607.7675116412158</c:v>
                </c:pt>
                <c:pt idx="110013">
                  <c:v>1610.6815999999999</c:v>
                </c:pt>
                <c:pt idx="110014">
                  <c:v>1609.8694770147649</c:v>
                </c:pt>
                <c:pt idx="110015">
                  <c:v>1609.1946983709929</c:v>
                </c:pt>
                <c:pt idx="110016">
                  <c:v>1608.6552735580933</c:v>
                </c:pt>
                <c:pt idx="110017">
                  <c:v>1608.2810600256812</c:v>
                </c:pt>
                <c:pt idx="110018">
                  <c:v>1608.0103523639361</c:v>
                </c:pt>
                <c:pt idx="110019">
                  <c:v>1607.7913976113696</c:v>
                </c:pt>
                <c:pt idx="110020">
                  <c:v>1607.6023003607283</c:v>
                </c:pt>
                <c:pt idx="110021">
                  <c:v>1607.4370890802411</c:v>
                </c:pt>
                <c:pt idx="110022">
                  <c:v>1607.2579442779313</c:v>
                </c:pt>
                <c:pt idx="110023">
                  <c:v>1606.8976642150315</c:v>
                </c:pt>
                <c:pt idx="110024">
                  <c:v>1605.9402348982824</c:v>
                </c:pt>
                <c:pt idx="110025">
                  <c:v>1604.8255562910972</c:v>
                </c:pt>
                <c:pt idx="110026">
                  <c:v>1603.9696423344249</c:v>
                </c:pt>
                <c:pt idx="110027">
                  <c:v>1603.3287021091382</c:v>
                </c:pt>
                <c:pt idx="110028">
                  <c:v>1602.8808401556737</c:v>
                </c:pt>
                <c:pt idx="110029">
                  <c:v>1610.6815999999999</c:v>
                </c:pt>
                <c:pt idx="110030">
                  <c:v>1610.3014149881269</c:v>
                </c:pt>
                <c:pt idx="110031">
                  <c:v>1609.9709923748419</c:v>
                </c:pt>
                <c:pt idx="110032">
                  <c:v>1610.6815999999999</c:v>
                </c:pt>
                <c:pt idx="110033">
                  <c:v>1610.253643047819</c:v>
                </c:pt>
                <c:pt idx="110034">
                  <c:v>1609.441520062584</c:v>
                </c:pt>
                <c:pt idx="110035">
                  <c:v>1610.6815999999999</c:v>
                </c:pt>
                <c:pt idx="110036">
                  <c:v>1609.6246458337644</c:v>
                </c:pt>
                <c:pt idx="110037">
                  <c:v>1608.6811499865275</c:v>
                </c:pt>
                <c:pt idx="110038">
                  <c:v>1607.8690270012926</c:v>
                </c:pt>
                <c:pt idx="110039">
                  <c:v>1607.1942483575206</c:v>
                </c:pt>
                <c:pt idx="110040">
                  <c:v>1606.654823544621</c:v>
                </c:pt>
                <c:pt idx="110041">
                  <c:v>1606.2806100122089</c:v>
                </c:pt>
                <c:pt idx="110042">
                  <c:v>1606.0099023504638</c:v>
                </c:pt>
                <c:pt idx="110043">
                  <c:v>1605.7909475978972</c:v>
                </c:pt>
                <c:pt idx="110044">
                  <c:v>1605.601850347256</c:v>
                </c:pt>
                <c:pt idx="110045">
                  <c:v>1605.4366390667687</c:v>
                </c:pt>
                <c:pt idx="110046">
                  <c:v>1605.257494264459</c:v>
                </c:pt>
                <c:pt idx="110047">
                  <c:v>1604.8972142015591</c:v>
                </c:pt>
                <c:pt idx="110048">
                  <c:v>1603.93978488481</c:v>
                </c:pt>
                <c:pt idx="110049">
                  <c:v>1610.6815999999999</c:v>
                </c:pt>
                <c:pt idx="110050">
                  <c:v>1609.8256860433276</c:v>
                </c:pt>
                <c:pt idx="110051">
                  <c:v>1610.6815999999999</c:v>
                </c:pt>
                <c:pt idx="110052">
                  <c:v>1610.2337380465353</c:v>
                </c:pt>
                <c:pt idx="110053">
                  <c:v>1610.6815999999999</c:v>
                </c:pt>
                <c:pt idx="110054">
                  <c:v>1610.6815999999999</c:v>
                </c:pt>
                <c:pt idx="110055">
                  <c:v>1610.6815999999999</c:v>
                </c:pt>
                <c:pt idx="110056">
                  <c:v>1610.6815999999999</c:v>
                </c:pt>
                <c:pt idx="110057">
                  <c:v>1610.253643047819</c:v>
                </c:pt>
                <c:pt idx="110058">
                  <c:v>1610.6815999999999</c:v>
                </c:pt>
                <c:pt idx="110059">
                  <c:v>1609.6365887926863</c:v>
                </c:pt>
                <c:pt idx="110060">
                  <c:v>1610.6815999999999</c:v>
                </c:pt>
                <c:pt idx="110061">
                  <c:v>1609.7381041527631</c:v>
                </c:pt>
                <c:pt idx="110062">
                  <c:v>1608.9259811675281</c:v>
                </c:pt>
                <c:pt idx="110063">
                  <c:v>1608.2512025237561</c:v>
                </c:pt>
                <c:pt idx="110064">
                  <c:v>1607.7117777108565</c:v>
                </c:pt>
                <c:pt idx="110065">
                  <c:v>1607.3375641784444</c:v>
                </c:pt>
                <c:pt idx="110066">
                  <c:v>1606.9844672283423</c:v>
                </c:pt>
                <c:pt idx="110067">
                  <c:v>1606.6988740728209</c:v>
                </c:pt>
                <c:pt idx="110068">
                  <c:v>1606.4522254850278</c:v>
                </c:pt>
                <c:pt idx="110069">
                  <c:v>1606.2367325104792</c:v>
                </c:pt>
                <c:pt idx="110070">
                  <c:v>1606.0030653770316</c:v>
                </c:pt>
                <c:pt idx="110071">
                  <c:v>1605.5331348602058</c:v>
                </c:pt>
                <c:pt idx="110072">
                  <c:v>1604.2843140122725</c:v>
                </c:pt>
                <c:pt idx="110073">
                  <c:v>1602.8303853942052</c:v>
                </c:pt>
                <c:pt idx="110074">
                  <c:v>1601.7139758855026</c:v>
                </c:pt>
                <c:pt idx="110075">
                  <c:v>1600.8779668959985</c:v>
                </c:pt>
                <c:pt idx="110076">
                  <c:v>1600.2937991306103</c:v>
                </c:pt>
                <c:pt idx="110077">
                  <c:v>1608.6958099574654</c:v>
                </c:pt>
                <c:pt idx="110078">
                  <c:v>1608.199916463718</c:v>
                </c:pt>
                <c:pt idx="110079">
                  <c:v>1607.7689304463897</c:v>
                </c:pt>
                <c:pt idx="110080">
                  <c:v>1610.6815999999999</c:v>
                </c:pt>
                <c:pt idx="110081">
                  <c:v>1610.1233952797638</c:v>
                </c:pt>
                <c:pt idx="110082">
                  <c:v>1609.0641044294578</c:v>
                </c:pt>
                <c:pt idx="110083">
                  <c:v>1607.7010463329621</c:v>
                </c:pt>
                <c:pt idx="110084">
                  <c:v>1606.3224104639596</c:v>
                </c:pt>
                <c:pt idx="110085">
                  <c:v>1610.6815999999999</c:v>
                </c:pt>
                <c:pt idx="110086">
                  <c:v>1609.6223091496938</c:v>
                </c:pt>
                <c:pt idx="110087">
                  <c:v>1608.7421630926001</c:v>
                </c:pt>
                <c:pt idx="110088">
                  <c:v>1608.0385655105574</c:v>
                </c:pt>
                <c:pt idx="110089">
                  <c:v>1607.5504609030634</c:v>
                </c:pt>
                <c:pt idx="110090">
                  <c:v>1607.1973639529613</c:v>
                </c:pt>
                <c:pt idx="110091">
                  <c:v>1606.9117707974399</c:v>
                </c:pt>
                <c:pt idx="110092">
                  <c:v>1606.6651222096468</c:v>
                </c:pt>
                <c:pt idx="110093">
                  <c:v>1606.4496292350982</c:v>
                </c:pt>
                <c:pt idx="110094">
                  <c:v>1606.2159621016506</c:v>
                </c:pt>
                <c:pt idx="110095">
                  <c:v>1605.7460315848248</c:v>
                </c:pt>
                <c:pt idx="110096">
                  <c:v>1604.4972107368915</c:v>
                </c:pt>
                <c:pt idx="110097">
                  <c:v>1603.0432821188242</c:v>
                </c:pt>
                <c:pt idx="110098">
                  <c:v>1601.9268726101216</c:v>
                </c:pt>
                <c:pt idx="110099">
                  <c:v>1601.0908636206175</c:v>
                </c:pt>
                <c:pt idx="110100">
                  <c:v>1609.4656132910011</c:v>
                </c:pt>
                <c:pt idx="110101">
                  <c:v>1610.6815999999999</c:v>
                </c:pt>
                <c:pt idx="110102">
                  <c:v>1610.1857065062525</c:v>
                </c:pt>
                <c:pt idx="110103">
                  <c:v>1610.6815999999999</c:v>
                </c:pt>
                <c:pt idx="110104">
                  <c:v>1610.6815999999999</c:v>
                </c:pt>
                <c:pt idx="110105">
                  <c:v>1610.6815999999999</c:v>
                </c:pt>
                <c:pt idx="110106">
                  <c:v>1610.6815999999999</c:v>
                </c:pt>
                <c:pt idx="110107">
                  <c:v>1609.3185419035042</c:v>
                </c:pt>
                <c:pt idx="110108">
                  <c:v>1610.6815999999999</c:v>
                </c:pt>
                <c:pt idx="110109">
                  <c:v>1609.4509532427346</c:v>
                </c:pt>
                <c:pt idx="110110">
                  <c:v>1608.3916623924285</c:v>
                </c:pt>
                <c:pt idx="110111">
                  <c:v>1607.5115163353348</c:v>
                </c:pt>
                <c:pt idx="110112">
                  <c:v>1606.8079187532921</c:v>
                </c:pt>
                <c:pt idx="110113">
                  <c:v>1606.3198141457981</c:v>
                </c:pt>
                <c:pt idx="110114">
                  <c:v>1605.884327907339</c:v>
                </c:pt>
                <c:pt idx="110115">
                  <c:v>1605.5320963488625</c:v>
                </c:pt>
                <c:pt idx="110116">
                  <c:v>1605.2278964239179</c:v>
                </c:pt>
                <c:pt idx="110117">
                  <c:v>1604.9621217553079</c:v>
                </c:pt>
                <c:pt idx="110118">
                  <c:v>1604.6739322907224</c:v>
                </c:pt>
                <c:pt idx="110119">
                  <c:v>1604.0943513199707</c:v>
                </c:pt>
                <c:pt idx="110120">
                  <c:v>1602.5541389408531</c:v>
                </c:pt>
                <c:pt idx="110121">
                  <c:v>1600.7609603119038</c:v>
                </c:pt>
                <c:pt idx="110122">
                  <c:v>1599.3840552511706</c:v>
                </c:pt>
                <c:pt idx="110123">
                  <c:v>1598.352977497449</c:v>
                </c:pt>
                <c:pt idx="110124">
                  <c:v>1606.7277271678327</c:v>
                </c:pt>
                <c:pt idx="110125">
                  <c:v>1606.1193272337921</c:v>
                </c:pt>
                <c:pt idx="110126">
                  <c:v>1610.6815999999999</c:v>
                </c:pt>
                <c:pt idx="110127">
                  <c:v>1610.6815999999999</c:v>
                </c:pt>
                <c:pt idx="110128">
                  <c:v>1610.111625322294</c:v>
                </c:pt>
                <c:pt idx="110129">
                  <c:v>1610.6815999999999</c:v>
                </c:pt>
                <c:pt idx="110130">
                  <c:v>1610.6815999999999</c:v>
                </c:pt>
                <c:pt idx="110131">
                  <c:v>1609.000495014322</c:v>
                </c:pt>
                <c:pt idx="110132">
                  <c:v>1607.3001774425525</c:v>
                </c:pt>
                <c:pt idx="110133">
                  <c:v>1605.782379775259</c:v>
                </c:pt>
                <c:pt idx="110134">
                  <c:v>1604.4759210598816</c:v>
                </c:pt>
                <c:pt idx="110135">
                  <c:v>1603.3904075894661</c:v>
                </c:pt>
                <c:pt idx="110136">
                  <c:v>1602.5226372382801</c:v>
                </c:pt>
                <c:pt idx="110137">
                  <c:v>1601.9206415557044</c:v>
                </c:pt>
                <c:pt idx="110138">
                  <c:v>1601.7323231823166</c:v>
                </c:pt>
                <c:pt idx="110139">
                  <c:v>1601.5800068327051</c:v>
                </c:pt>
                <c:pt idx="110140">
                  <c:v>1601.4484609192154</c:v>
                </c:pt>
                <c:pt idx="110141">
                  <c:v>1601.3335313327893</c:v>
                </c:pt>
                <c:pt idx="110142">
                  <c:v>1601.2089088616171</c:v>
                </c:pt>
                <c:pt idx="110143">
                  <c:v>1600.9582792526433</c:v>
                </c:pt>
                <c:pt idx="110144">
                  <c:v>1609.1336329982635</c:v>
                </c:pt>
                <c:pt idx="110145">
                  <c:v>1608.3582044019604</c:v>
                </c:pt>
                <c:pt idx="110146">
                  <c:v>1607.7627859973186</c:v>
                </c:pt>
                <c:pt idx="110147">
                  <c:v>1610.6815999999999</c:v>
                </c:pt>
                <c:pt idx="110148">
                  <c:v>1610.3700438584592</c:v>
                </c:pt>
                <c:pt idx="110149">
                  <c:v>1610.6815999999999</c:v>
                </c:pt>
                <c:pt idx="110150">
                  <c:v>1610.6815999999999</c:v>
                </c:pt>
                <c:pt idx="110151">
                  <c:v>1610.4517407907581</c:v>
                </c:pt>
                <c:pt idx="110152">
                  <c:v>1610.6815999999999</c:v>
                </c:pt>
                <c:pt idx="110153">
                  <c:v>1610.3838908158739</c:v>
                </c:pt>
                <c:pt idx="110154">
                  <c:v>1610.6815999999999</c:v>
                </c:pt>
                <c:pt idx="110155">
                  <c:v>1610.6815999999999</c:v>
                </c:pt>
                <c:pt idx="110156">
                  <c:v>1609.9463275365315</c:v>
                </c:pt>
                <c:pt idx="110157">
                  <c:v>1609.2899825993231</c:v>
                </c:pt>
                <c:pt idx="110158">
                  <c:v>1608.7250274791595</c:v>
                </c:pt>
                <c:pt idx="110159">
                  <c:v>1608.2556162487092</c:v>
                </c:pt>
                <c:pt idx="110160">
                  <c:v>1607.8803642049529</c:v>
                </c:pt>
                <c:pt idx="110161">
                  <c:v>1607.6200417476227</c:v>
                </c:pt>
                <c:pt idx="110162">
                  <c:v>1607.2669447975206</c:v>
                </c:pt>
                <c:pt idx="110163">
                  <c:v>1606.9813516419993</c:v>
                </c:pt>
                <c:pt idx="110164">
                  <c:v>1606.7347030542062</c:v>
                </c:pt>
                <c:pt idx="110165">
                  <c:v>1606.5192100796576</c:v>
                </c:pt>
                <c:pt idx="110166">
                  <c:v>1606.2855429462099</c:v>
                </c:pt>
                <c:pt idx="110167">
                  <c:v>1605.8156124293841</c:v>
                </c:pt>
                <c:pt idx="110168">
                  <c:v>1604.5667915814508</c:v>
                </c:pt>
                <c:pt idx="110169">
                  <c:v>1603.1128629633836</c:v>
                </c:pt>
                <c:pt idx="110170">
                  <c:v>1610.6815999999999</c:v>
                </c:pt>
                <c:pt idx="110171">
                  <c:v>1609.8455910104958</c:v>
                </c:pt>
                <c:pt idx="110172">
                  <c:v>1610.6815999999999</c:v>
                </c:pt>
                <c:pt idx="110173">
                  <c:v>1610.6815999999999</c:v>
                </c:pt>
                <c:pt idx="110174">
                  <c:v>1610.1857065062525</c:v>
                </c:pt>
                <c:pt idx="110175">
                  <c:v>1610.6815999999999</c:v>
                </c:pt>
                <c:pt idx="110176">
                  <c:v>1610.6815999999999</c:v>
                </c:pt>
                <c:pt idx="110177">
                  <c:v>1610.1233952797638</c:v>
                </c:pt>
                <c:pt idx="110178">
                  <c:v>1610.6815999999999</c:v>
                </c:pt>
                <c:pt idx="110179">
                  <c:v>1609.3185419035042</c:v>
                </c:pt>
                <c:pt idx="110180">
                  <c:v>1607.9399060345017</c:v>
                </c:pt>
                <c:pt idx="110181">
                  <c:v>1606.7092592772365</c:v>
                </c:pt>
                <c:pt idx="110182">
                  <c:v>1605.6499684269304</c:v>
                </c:pt>
                <c:pt idx="110183">
                  <c:v>1604.7698223698367</c:v>
                </c:pt>
                <c:pt idx="110184">
                  <c:v>1604.066224787794</c:v>
                </c:pt>
                <c:pt idx="110185">
                  <c:v>1603.5781201802999</c:v>
                </c:pt>
                <c:pt idx="110186">
                  <c:v>1603.1426339418408</c:v>
                </c:pt>
                <c:pt idx="110187">
                  <c:v>1602.7904023833644</c:v>
                </c:pt>
                <c:pt idx="110188">
                  <c:v>1602.4862024584197</c:v>
                </c:pt>
                <c:pt idx="110189">
                  <c:v>1602.2204277898097</c:v>
                </c:pt>
                <c:pt idx="110190">
                  <c:v>1601.9322383252243</c:v>
                </c:pt>
                <c:pt idx="110191">
                  <c:v>1601.3526573544725</c:v>
                </c:pt>
                <c:pt idx="110192">
                  <c:v>1599.812444975355</c:v>
                </c:pt>
                <c:pt idx="110193">
                  <c:v>1607.9262663899351</c:v>
                </c:pt>
                <c:pt idx="110194">
                  <c:v>1606.5493613292019</c:v>
                </c:pt>
                <c:pt idx="110195">
                  <c:v>1610.6815999999999</c:v>
                </c:pt>
                <c:pt idx="110196">
                  <c:v>1609.9611264226878</c:v>
                </c:pt>
                <c:pt idx="110197">
                  <c:v>1610.6815999999999</c:v>
                </c:pt>
                <c:pt idx="110198">
                  <c:v>1610.6815999999999</c:v>
                </c:pt>
                <c:pt idx="110199">
                  <c:v>1610.6815999999999</c:v>
                </c:pt>
                <c:pt idx="110200">
                  <c:v>1610.6815999999999</c:v>
                </c:pt>
                <c:pt idx="110201">
                  <c:v>1609.9931475117089</c:v>
                </c:pt>
                <c:pt idx="110202">
                  <c:v>1610.6815999999999</c:v>
                </c:pt>
                <c:pt idx="110203">
                  <c:v>1610.6815999999999</c:v>
                </c:pt>
                <c:pt idx="110204">
                  <c:v>1608.9812824282303</c:v>
                </c:pt>
                <c:pt idx="110205">
                  <c:v>1607.4634847609368</c:v>
                </c:pt>
                <c:pt idx="110206">
                  <c:v>1606.1570260455594</c:v>
                </c:pt>
                <c:pt idx="110207">
                  <c:v>1605.071512575144</c:v>
                </c:pt>
                <c:pt idx="110208">
                  <c:v>1604.203742223958</c:v>
                </c:pt>
                <c:pt idx="110209">
                  <c:v>1603.6017465413822</c:v>
                </c:pt>
                <c:pt idx="110210">
                  <c:v>1603.3310388796372</c:v>
                </c:pt>
                <c:pt idx="110211">
                  <c:v>1603.1120841270706</c:v>
                </c:pt>
                <c:pt idx="110212">
                  <c:v>1602.9229868764294</c:v>
                </c:pt>
                <c:pt idx="110213">
                  <c:v>1602.7577755959421</c:v>
                </c:pt>
                <c:pt idx="110214">
                  <c:v>1602.5786307936323</c:v>
                </c:pt>
                <c:pt idx="110215">
                  <c:v>1602.2183507307325</c:v>
                </c:pt>
                <c:pt idx="110216">
                  <c:v>1601.2609214139834</c:v>
                </c:pt>
                <c:pt idx="110217">
                  <c:v>1600.1462428067982</c:v>
                </c:pt>
                <c:pt idx="110218">
                  <c:v>1599.2903288501259</c:v>
                </c:pt>
                <c:pt idx="110219">
                  <c:v>1598.6493886248393</c:v>
                </c:pt>
                <c:pt idx="110220">
                  <c:v>1607.0241382952229</c:v>
                </c:pt>
                <c:pt idx="110221">
                  <c:v>1606.6459437416299</c:v>
                </c:pt>
                <c:pt idx="110222">
                  <c:v>1610.6815999999999</c:v>
                </c:pt>
                <c:pt idx="110223">
                  <c:v>1610.3511773867149</c:v>
                </c:pt>
                <c:pt idx="110224">
                  <c:v>1610.6815999999999</c:v>
                </c:pt>
                <c:pt idx="110225">
                  <c:v>1610.6815999999999</c:v>
                </c:pt>
                <c:pt idx="110226">
                  <c:v>1609.8694770147649</c:v>
                </c:pt>
                <c:pt idx="110227">
                  <c:v>1610.6815999999999</c:v>
                </c:pt>
                <c:pt idx="110228">
                  <c:v>1609.6246458337644</c:v>
                </c:pt>
                <c:pt idx="110229">
                  <c:v>1608.6811499865275</c:v>
                </c:pt>
                <c:pt idx="110230">
                  <c:v>1610.6815999999999</c:v>
                </c:pt>
                <c:pt idx="110231">
                  <c:v>1610.0068213562279</c:v>
                </c:pt>
                <c:pt idx="110232">
                  <c:v>1609.4673965433283</c:v>
                </c:pt>
                <c:pt idx="110233">
                  <c:v>1609.0931830109162</c:v>
                </c:pt>
                <c:pt idx="110234">
                  <c:v>1608.8224753491711</c:v>
                </c:pt>
                <c:pt idx="110235">
                  <c:v>1608.6035205966045</c:v>
                </c:pt>
                <c:pt idx="110236">
                  <c:v>1608.4144233459633</c:v>
                </c:pt>
                <c:pt idx="110237">
                  <c:v>1608.2492120654761</c:v>
                </c:pt>
                <c:pt idx="110238">
                  <c:v>1608.0700672631663</c:v>
                </c:pt>
                <c:pt idx="110239">
                  <c:v>1607.7097872002664</c:v>
                </c:pt>
                <c:pt idx="110240">
                  <c:v>1606.7523578835173</c:v>
                </c:pt>
                <c:pt idx="110241">
                  <c:v>1605.6376792763322</c:v>
                </c:pt>
                <c:pt idx="110242">
                  <c:v>1610.6815999999999</c:v>
                </c:pt>
                <c:pt idx="110243">
                  <c:v>1610.6815999999999</c:v>
                </c:pt>
                <c:pt idx="110244">
                  <c:v>1610.6815999999999</c:v>
                </c:pt>
                <c:pt idx="110245">
                  <c:v>1610.6815999999999</c:v>
                </c:pt>
                <c:pt idx="110246">
                  <c:v>1610.6815999999999</c:v>
                </c:pt>
                <c:pt idx="110247">
                  <c:v>1610.6815999999999</c:v>
                </c:pt>
                <c:pt idx="110248">
                  <c:v>1610.6815999999999</c:v>
                </c:pt>
                <c:pt idx="110249">
                  <c:v>1610.6815999999999</c:v>
                </c:pt>
                <c:pt idx="110250">
                  <c:v>1610.6815999999999</c:v>
                </c:pt>
                <c:pt idx="110251">
                  <c:v>1610.6815999999999</c:v>
                </c:pt>
                <c:pt idx="110252">
                  <c:v>1609.6246458337644</c:v>
                </c:pt>
                <c:pt idx="110253">
                  <c:v>1610.6815999999999</c:v>
                </c:pt>
                <c:pt idx="110254">
                  <c:v>1609.8694770147649</c:v>
                </c:pt>
                <c:pt idx="110255">
                  <c:v>1609.1946983709929</c:v>
                </c:pt>
                <c:pt idx="110256">
                  <c:v>1608.6552735580933</c:v>
                </c:pt>
                <c:pt idx="110257">
                  <c:v>1608.2810600256812</c:v>
                </c:pt>
                <c:pt idx="110258">
                  <c:v>1607.9279630755791</c:v>
                </c:pt>
                <c:pt idx="110259">
                  <c:v>1607.6423699200577</c:v>
                </c:pt>
                <c:pt idx="110260">
                  <c:v>1607.3957213322647</c:v>
                </c:pt>
                <c:pt idx="110261">
                  <c:v>1607.180228357716</c:v>
                </c:pt>
                <c:pt idx="110262">
                  <c:v>1606.9465612242684</c:v>
                </c:pt>
                <c:pt idx="110263">
                  <c:v>1606.4766307074426</c:v>
                </c:pt>
                <c:pt idx="110264">
                  <c:v>1605.2278098595093</c:v>
                </c:pt>
                <c:pt idx="110265">
                  <c:v>1603.773881241442</c:v>
                </c:pt>
                <c:pt idx="110266">
                  <c:v>1602.6574717327394</c:v>
                </c:pt>
                <c:pt idx="110267">
                  <c:v>1601.8214627432353</c:v>
                </c:pt>
                <c:pt idx="110268">
                  <c:v>1610.1962124136189</c:v>
                </c:pt>
                <c:pt idx="110269">
                  <c:v>1609.7029151698021</c:v>
                </c:pt>
                <c:pt idx="110270">
                  <c:v>1610.6815999999999</c:v>
                </c:pt>
                <c:pt idx="110271">
                  <c:v>1610.6815999999999</c:v>
                </c:pt>
                <c:pt idx="110272">
                  <c:v>1610.2194583694275</c:v>
                </c:pt>
                <c:pt idx="110273">
                  <c:v>1610.6815999999999</c:v>
                </c:pt>
                <c:pt idx="110274">
                  <c:v>1610.6815999999999</c:v>
                </c:pt>
                <c:pt idx="110275">
                  <c:v>1610.6815999999999</c:v>
                </c:pt>
                <c:pt idx="110276">
                  <c:v>1609.3029641309975</c:v>
                </c:pt>
                <c:pt idx="110277">
                  <c:v>1608.0723173737322</c:v>
                </c:pt>
                <c:pt idx="110278">
                  <c:v>1607.0130265234261</c:v>
                </c:pt>
                <c:pt idx="110279">
                  <c:v>1606.1328804663324</c:v>
                </c:pt>
                <c:pt idx="110280">
                  <c:v>1605.4292828842897</c:v>
                </c:pt>
                <c:pt idx="110281">
                  <c:v>1604.9411782767957</c:v>
                </c:pt>
                <c:pt idx="110282">
                  <c:v>1604.5056920383365</c:v>
                </c:pt>
                <c:pt idx="110283">
                  <c:v>1604.1534604798601</c:v>
                </c:pt>
                <c:pt idx="110284">
                  <c:v>1603.8492605549154</c:v>
                </c:pt>
                <c:pt idx="110285">
                  <c:v>1603.5834858863054</c:v>
                </c:pt>
                <c:pt idx="110286">
                  <c:v>1603.29529642172</c:v>
                </c:pt>
                <c:pt idx="110287">
                  <c:v>1602.7157154509682</c:v>
                </c:pt>
                <c:pt idx="110288">
                  <c:v>1601.1755030718507</c:v>
                </c:pt>
                <c:pt idx="110289">
                  <c:v>1599.3823244429013</c:v>
                </c:pt>
                <c:pt idx="110290">
                  <c:v>1598.0054193821682</c:v>
                </c:pt>
                <c:pt idx="110291">
                  <c:v>1606.3046166853171</c:v>
                </c:pt>
                <c:pt idx="110292">
                  <c:v>1605.584143108005</c:v>
                </c:pt>
                <c:pt idx="110293">
                  <c:v>1604.9757431739645</c:v>
                </c:pt>
                <c:pt idx="110294">
                  <c:v>1604.3641411983428</c:v>
                </c:pt>
                <c:pt idx="110295">
                  <c:v>1603.8325917769714</c:v>
                </c:pt>
                <c:pt idx="110296">
                  <c:v>1610.6815999999999</c:v>
                </c:pt>
                <c:pt idx="110297">
                  <c:v>1609.9931475117089</c:v>
                </c:pt>
                <c:pt idx="110298">
                  <c:v>1608.6866887963315</c:v>
                </c:pt>
                <c:pt idx="110299">
                  <c:v>1607.0055838106537</c:v>
                </c:pt>
                <c:pt idx="110300">
                  <c:v>1605.3052662388841</c:v>
                </c:pt>
                <c:pt idx="110301">
                  <c:v>1603.7874685715906</c:v>
                </c:pt>
                <c:pt idx="110302">
                  <c:v>1602.4810098562132</c:v>
                </c:pt>
                <c:pt idx="110303">
                  <c:v>1601.3954963857977</c:v>
                </c:pt>
                <c:pt idx="110304">
                  <c:v>1600.5277260346118</c:v>
                </c:pt>
                <c:pt idx="110305">
                  <c:v>1599.925730352036</c:v>
                </c:pt>
                <c:pt idx="110306">
                  <c:v>1599.4902441135769</c:v>
                </c:pt>
                <c:pt idx="110307">
                  <c:v>1599.1380125551004</c:v>
                </c:pt>
                <c:pt idx="110308">
                  <c:v>1598.8338126301558</c:v>
                </c:pt>
                <c:pt idx="110309">
                  <c:v>1598.5680379615458</c:v>
                </c:pt>
                <c:pt idx="110310">
                  <c:v>1598.2798484969603</c:v>
                </c:pt>
                <c:pt idx="110311">
                  <c:v>1597.7002675262086</c:v>
                </c:pt>
                <c:pt idx="110312">
                  <c:v>1596.160055147091</c:v>
                </c:pt>
                <c:pt idx="110313">
                  <c:v>1594.3668765181417</c:v>
                </c:pt>
                <c:pt idx="110314">
                  <c:v>1592.9899714574085</c:v>
                </c:pt>
                <c:pt idx="110315">
                  <c:v>1591.958893703687</c:v>
                </c:pt>
                <c:pt idx="110316">
                  <c:v>1600.3336433740706</c:v>
                </c:pt>
                <c:pt idx="110317">
                  <c:v>1599.72524344003</c:v>
                </c:pt>
                <c:pt idx="110318">
                  <c:v>1599.1136414644084</c:v>
                </c:pt>
                <c:pt idx="110319">
                  <c:v>1607.53434565921</c:v>
                </c:pt>
                <c:pt idx="110320">
                  <c:v>1606.9643709815041</c:v>
                </c:pt>
                <c:pt idx="110321">
                  <c:v>1610.6815999999999</c:v>
                </c:pt>
                <c:pt idx="110322">
                  <c:v>1609.3751412846225</c:v>
                </c:pt>
                <c:pt idx="110323">
                  <c:v>1607.6940362989446</c:v>
                </c:pt>
                <c:pt idx="110324">
                  <c:v>1605.9937187271751</c:v>
                </c:pt>
                <c:pt idx="110325">
                  <c:v>1604.4759210598816</c:v>
                </c:pt>
                <c:pt idx="110326">
                  <c:v>1603.1694623445042</c:v>
                </c:pt>
                <c:pt idx="110327">
                  <c:v>1602.0839488740887</c:v>
                </c:pt>
                <c:pt idx="110328">
                  <c:v>1601.2161785229027</c:v>
                </c:pt>
                <c:pt idx="110329">
                  <c:v>1600.614182840327</c:v>
                </c:pt>
                <c:pt idx="110330">
                  <c:v>1600.1786966018678</c:v>
                </c:pt>
                <c:pt idx="110331">
                  <c:v>1599.8264650433914</c:v>
                </c:pt>
                <c:pt idx="110332">
                  <c:v>1599.5222651184467</c:v>
                </c:pt>
                <c:pt idx="110333">
                  <c:v>1599.2564904498367</c:v>
                </c:pt>
                <c:pt idx="110334">
                  <c:v>1598.9683009852513</c:v>
                </c:pt>
                <c:pt idx="110335">
                  <c:v>1598.3887200144995</c:v>
                </c:pt>
                <c:pt idx="110336">
                  <c:v>1596.848507635382</c:v>
                </c:pt>
                <c:pt idx="110337">
                  <c:v>1595.0553290064327</c:v>
                </c:pt>
                <c:pt idx="110338">
                  <c:v>1603.270406153822</c:v>
                </c:pt>
                <c:pt idx="110339">
                  <c:v>1610.6815999999999</c:v>
                </c:pt>
                <c:pt idx="110340">
                  <c:v>1610.6815999999999</c:v>
                </c:pt>
                <c:pt idx="110341">
                  <c:v>1610.0732000659593</c:v>
                </c:pt>
                <c:pt idx="110342">
                  <c:v>1610.6815999999999</c:v>
                </c:pt>
                <c:pt idx="110343">
                  <c:v>1610.6815999999999</c:v>
                </c:pt>
                <c:pt idx="110344">
                  <c:v>1610.6815999999999</c:v>
                </c:pt>
                <c:pt idx="110345">
                  <c:v>1610.6815999999999</c:v>
                </c:pt>
                <c:pt idx="110346">
                  <c:v>1610.6815999999999</c:v>
                </c:pt>
                <c:pt idx="110347">
                  <c:v>1610.6815999999999</c:v>
                </c:pt>
                <c:pt idx="110348">
                  <c:v>1610.6815999999999</c:v>
                </c:pt>
                <c:pt idx="110349">
                  <c:v>1610.6815999999999</c:v>
                </c:pt>
                <c:pt idx="110350">
                  <c:v>1609.3751412846225</c:v>
                </c:pt>
                <c:pt idx="110351">
                  <c:v>1608.2896278142071</c:v>
                </c:pt>
                <c:pt idx="110352">
                  <c:v>1607.4218574630211</c:v>
                </c:pt>
                <c:pt idx="110353">
                  <c:v>1606.8198617804453</c:v>
                </c:pt>
                <c:pt idx="110354">
                  <c:v>1606.4667648303432</c:v>
                </c:pt>
                <c:pt idx="110355">
                  <c:v>1606.1811716748218</c:v>
                </c:pt>
                <c:pt idx="110356">
                  <c:v>1605.9345230870288</c:v>
                </c:pt>
                <c:pt idx="110357">
                  <c:v>1605.7190301124801</c:v>
                </c:pt>
                <c:pt idx="110358">
                  <c:v>1605.4853629790325</c:v>
                </c:pt>
                <c:pt idx="110359">
                  <c:v>1605.0154324622067</c:v>
                </c:pt>
                <c:pt idx="110360">
                  <c:v>1603.7666116142734</c:v>
                </c:pt>
                <c:pt idx="110361">
                  <c:v>1602.3126829962061</c:v>
                </c:pt>
                <c:pt idx="110362">
                  <c:v>1601.1962734875035</c:v>
                </c:pt>
                <c:pt idx="110363">
                  <c:v>1609.4954707906525</c:v>
                </c:pt>
                <c:pt idx="110364">
                  <c:v>1610.6815999999999</c:v>
                </c:pt>
                <c:pt idx="110365">
                  <c:v>1610.6815999999999</c:v>
                </c:pt>
                <c:pt idx="110366">
                  <c:v>1610.6815999999999</c:v>
                </c:pt>
                <c:pt idx="110367">
                  <c:v>1610.6815999999999</c:v>
                </c:pt>
                <c:pt idx="110368">
                  <c:v>1610.6815999999999</c:v>
                </c:pt>
                <c:pt idx="110369">
                  <c:v>1610.1233952797638</c:v>
                </c:pt>
                <c:pt idx="110370">
                  <c:v>1610.6815999999999</c:v>
                </c:pt>
                <c:pt idx="110371">
                  <c:v>1610.6815999999999</c:v>
                </c:pt>
                <c:pt idx="110372">
                  <c:v>1609.3029641309975</c:v>
                </c:pt>
                <c:pt idx="110373">
                  <c:v>1610.6815999999999</c:v>
                </c:pt>
                <c:pt idx="110374">
                  <c:v>1609.6223091496938</c:v>
                </c:pt>
                <c:pt idx="110375">
                  <c:v>1608.7421630926001</c:v>
                </c:pt>
                <c:pt idx="110376">
                  <c:v>1608.0385655105574</c:v>
                </c:pt>
                <c:pt idx="110377">
                  <c:v>1607.5504609030634</c:v>
                </c:pt>
                <c:pt idx="110378">
                  <c:v>1607.1149746646042</c:v>
                </c:pt>
                <c:pt idx="110379">
                  <c:v>1606.7627431061278</c:v>
                </c:pt>
                <c:pt idx="110380">
                  <c:v>1606.4585431811831</c:v>
                </c:pt>
                <c:pt idx="110381">
                  <c:v>1606.1927685125731</c:v>
                </c:pt>
                <c:pt idx="110382">
                  <c:v>1605.9045790479877</c:v>
                </c:pt>
                <c:pt idx="110383">
                  <c:v>1605.3249980772359</c:v>
                </c:pt>
                <c:pt idx="110384">
                  <c:v>1603.7847856981184</c:v>
                </c:pt>
                <c:pt idx="110385">
                  <c:v>1601.991607069169</c:v>
                </c:pt>
                <c:pt idx="110386">
                  <c:v>1600.6147020084359</c:v>
                </c:pt>
                <c:pt idx="110387">
                  <c:v>1608.9138993115848</c:v>
                </c:pt>
                <c:pt idx="110388">
                  <c:v>1610.6815999999999</c:v>
                </c:pt>
                <c:pt idx="110389">
                  <c:v>1610.0732000659593</c:v>
                </c:pt>
                <c:pt idx="110390">
                  <c:v>1610.6815999999999</c:v>
                </c:pt>
                <c:pt idx="110391">
                  <c:v>1610.1500505786285</c:v>
                </c:pt>
                <c:pt idx="110392">
                  <c:v>1610.6815999999999</c:v>
                </c:pt>
                <c:pt idx="110393">
                  <c:v>1610.6815999999999</c:v>
                </c:pt>
                <c:pt idx="110394">
                  <c:v>1609.3751412846225</c:v>
                </c:pt>
                <c:pt idx="110395">
                  <c:v>1610.6815999999999</c:v>
                </c:pt>
                <c:pt idx="110396">
                  <c:v>1608.9812824282303</c:v>
                </c:pt>
                <c:pt idx="110397">
                  <c:v>1607.4634847609368</c:v>
                </c:pt>
                <c:pt idx="110398">
                  <c:v>1606.1570260455594</c:v>
                </c:pt>
                <c:pt idx="110399">
                  <c:v>1605.071512575144</c:v>
                </c:pt>
                <c:pt idx="110400">
                  <c:v>1604.203742223958</c:v>
                </c:pt>
                <c:pt idx="110401">
                  <c:v>1603.6017465413822</c:v>
                </c:pt>
                <c:pt idx="110402">
                  <c:v>1603.2486495912801</c:v>
                </c:pt>
                <c:pt idx="110403">
                  <c:v>1602.9630564357587</c:v>
                </c:pt>
                <c:pt idx="110404">
                  <c:v>1602.7164078479657</c:v>
                </c:pt>
                <c:pt idx="110405">
                  <c:v>1602.5009148734171</c:v>
                </c:pt>
                <c:pt idx="110406">
                  <c:v>1602.2672477399694</c:v>
                </c:pt>
                <c:pt idx="110407">
                  <c:v>1601.7973172231436</c:v>
                </c:pt>
                <c:pt idx="110408">
                  <c:v>1600.5484963752103</c:v>
                </c:pt>
                <c:pt idx="110409">
                  <c:v>1599.0945677571431</c:v>
                </c:pt>
                <c:pt idx="110410">
                  <c:v>1597.9781582484404</c:v>
                </c:pt>
                <c:pt idx="110411">
                  <c:v>1597.1421492589363</c:v>
                </c:pt>
                <c:pt idx="110412">
                  <c:v>1605.51689892932</c:v>
                </c:pt>
                <c:pt idx="110413">
                  <c:v>1605.0236016855031</c:v>
                </c:pt>
                <c:pt idx="110414">
                  <c:v>1610.6815999999999</c:v>
                </c:pt>
                <c:pt idx="110415">
                  <c:v>1610.2506139826717</c:v>
                </c:pt>
                <c:pt idx="110416">
                  <c:v>1610.6815999999999</c:v>
                </c:pt>
                <c:pt idx="110417">
                  <c:v>1610.1233952797638</c:v>
                </c:pt>
                <c:pt idx="110418">
                  <c:v>1609.0641044294578</c:v>
                </c:pt>
                <c:pt idx="110419">
                  <c:v>1610.6815999999999</c:v>
                </c:pt>
                <c:pt idx="110420">
                  <c:v>1609.3029641309975</c:v>
                </c:pt>
                <c:pt idx="110421">
                  <c:v>1608.0723173737322</c:v>
                </c:pt>
                <c:pt idx="110422">
                  <c:v>1607.0130265234261</c:v>
                </c:pt>
                <c:pt idx="110423">
                  <c:v>1606.1328804663324</c:v>
                </c:pt>
                <c:pt idx="110424">
                  <c:v>1605.4292828842897</c:v>
                </c:pt>
                <c:pt idx="110425">
                  <c:v>1604.9411782767957</c:v>
                </c:pt>
                <c:pt idx="110426">
                  <c:v>1610.6815999999999</c:v>
                </c:pt>
                <c:pt idx="110427">
                  <c:v>1610.3960068444785</c:v>
                </c:pt>
                <c:pt idx="110428">
                  <c:v>1610.1493582566854</c:v>
                </c:pt>
                <c:pt idx="110429">
                  <c:v>1609.9338652821368</c:v>
                </c:pt>
                <c:pt idx="110430">
                  <c:v>1609.7001981486892</c:v>
                </c:pt>
                <c:pt idx="110431">
                  <c:v>1609.2302676318634</c:v>
                </c:pt>
                <c:pt idx="110432">
                  <c:v>1607.9814467839301</c:v>
                </c:pt>
                <c:pt idx="110433">
                  <c:v>1606.5275181658628</c:v>
                </c:pt>
                <c:pt idx="110434">
                  <c:v>1610.6815999999999</c:v>
                </c:pt>
                <c:pt idx="110435">
                  <c:v>1610.6815999999999</c:v>
                </c:pt>
                <c:pt idx="110436">
                  <c:v>1610.6815999999999</c:v>
                </c:pt>
                <c:pt idx="110437">
                  <c:v>1610.188302756183</c:v>
                </c:pt>
                <c:pt idx="110438">
                  <c:v>1610.6815999999999</c:v>
                </c:pt>
                <c:pt idx="110439">
                  <c:v>1610.6815999999999</c:v>
                </c:pt>
                <c:pt idx="110440">
                  <c:v>1610.2194583694275</c:v>
                </c:pt>
                <c:pt idx="110441">
                  <c:v>1610.6815999999999</c:v>
                </c:pt>
                <c:pt idx="110442">
                  <c:v>1609.6223091496938</c:v>
                </c:pt>
                <c:pt idx="110443">
                  <c:v>1610.6815999999999</c:v>
                </c:pt>
                <c:pt idx="110444">
                  <c:v>1609.3029641309975</c:v>
                </c:pt>
                <c:pt idx="110445">
                  <c:v>1608.0723173737322</c:v>
                </c:pt>
                <c:pt idx="110446">
                  <c:v>1607.0130265234261</c:v>
                </c:pt>
                <c:pt idx="110447">
                  <c:v>1606.1328804663324</c:v>
                </c:pt>
                <c:pt idx="110448">
                  <c:v>1605.4292828842897</c:v>
                </c:pt>
                <c:pt idx="110449">
                  <c:v>1604.9411782767957</c:v>
                </c:pt>
                <c:pt idx="110450">
                  <c:v>1604.5056920383365</c:v>
                </c:pt>
                <c:pt idx="110451">
                  <c:v>1604.1534604798601</c:v>
                </c:pt>
                <c:pt idx="110452">
                  <c:v>1603.8492605549154</c:v>
                </c:pt>
                <c:pt idx="110453">
                  <c:v>1603.5834858863054</c:v>
                </c:pt>
                <c:pt idx="110454">
                  <c:v>1603.29529642172</c:v>
                </c:pt>
                <c:pt idx="110455">
                  <c:v>1602.7157154509682</c:v>
                </c:pt>
                <c:pt idx="110456">
                  <c:v>1601.1755030718507</c:v>
                </c:pt>
                <c:pt idx="110457">
                  <c:v>1599.3823244429013</c:v>
                </c:pt>
                <c:pt idx="110458">
                  <c:v>1607.5974015902907</c:v>
                </c:pt>
                <c:pt idx="110459">
                  <c:v>1606.5663238365692</c:v>
                </c:pt>
                <c:pt idx="110460">
                  <c:v>1605.8458502592571</c:v>
                </c:pt>
                <c:pt idx="110461">
                  <c:v>1610.6815999999999</c:v>
                </c:pt>
                <c:pt idx="110462">
                  <c:v>1610.0699980243783</c:v>
                </c:pt>
                <c:pt idx="110463">
                  <c:v>1610.6815999999999</c:v>
                </c:pt>
                <c:pt idx="110464">
                  <c:v>1610.6815999999999</c:v>
                </c:pt>
                <c:pt idx="110465">
                  <c:v>1609.9931475117089</c:v>
                </c:pt>
                <c:pt idx="110466">
                  <c:v>1610.6815999999999</c:v>
                </c:pt>
                <c:pt idx="110467">
                  <c:v>1609.000495014322</c:v>
                </c:pt>
                <c:pt idx="110468">
                  <c:v>1607.3001774425525</c:v>
                </c:pt>
                <c:pt idx="110469">
                  <c:v>1610.6815999999999</c:v>
                </c:pt>
                <c:pt idx="110470">
                  <c:v>1609.3751412846225</c:v>
                </c:pt>
                <c:pt idx="110471">
                  <c:v>1608.2896278142071</c:v>
                </c:pt>
                <c:pt idx="110472">
                  <c:v>1607.4218574630211</c:v>
                </c:pt>
                <c:pt idx="110473">
                  <c:v>1606.8198617804453</c:v>
                </c:pt>
                <c:pt idx="110474">
                  <c:v>1606.4667648303432</c:v>
                </c:pt>
                <c:pt idx="110475">
                  <c:v>1606.1811716748218</c:v>
                </c:pt>
                <c:pt idx="110476">
                  <c:v>1605.9345230870288</c:v>
                </c:pt>
                <c:pt idx="110477">
                  <c:v>1605.7190301124801</c:v>
                </c:pt>
                <c:pt idx="110478">
                  <c:v>1605.4853629790325</c:v>
                </c:pt>
                <c:pt idx="110479">
                  <c:v>1605.0154324622067</c:v>
                </c:pt>
                <c:pt idx="110480">
                  <c:v>1603.7666116142734</c:v>
                </c:pt>
                <c:pt idx="110481">
                  <c:v>1602.3126829962061</c:v>
                </c:pt>
                <c:pt idx="110482">
                  <c:v>1601.1962734875035</c:v>
                </c:pt>
                <c:pt idx="110483">
                  <c:v>1609.4954707906525</c:v>
                </c:pt>
                <c:pt idx="110484">
                  <c:v>1608.9113030252643</c:v>
                </c:pt>
                <c:pt idx="110485">
                  <c:v>1610.6815999999999</c:v>
                </c:pt>
                <c:pt idx="110486">
                  <c:v>1610.6815999999999</c:v>
                </c:pt>
                <c:pt idx="110487">
                  <c:v>1610.6815999999999</c:v>
                </c:pt>
                <c:pt idx="110488">
                  <c:v>1610.6815999999999</c:v>
                </c:pt>
                <c:pt idx="110489">
                  <c:v>1610.6815999999999</c:v>
                </c:pt>
                <c:pt idx="110490">
                  <c:v>1610.6815999999999</c:v>
                </c:pt>
                <c:pt idx="110491">
                  <c:v>1610.6815999999999</c:v>
                </c:pt>
                <c:pt idx="110492">
                  <c:v>1610.6815999999999</c:v>
                </c:pt>
                <c:pt idx="110493">
                  <c:v>1610.6815999999999</c:v>
                </c:pt>
                <c:pt idx="110494">
                  <c:v>1610.6815999999999</c:v>
                </c:pt>
                <c:pt idx="110495">
                  <c:v>1610.6815999999999</c:v>
                </c:pt>
                <c:pt idx="110496">
                  <c:v>1609.9780024179572</c:v>
                </c:pt>
                <c:pt idx="110497">
                  <c:v>1609.4898978104632</c:v>
                </c:pt>
                <c:pt idx="110498">
                  <c:v>1610.6815999999999</c:v>
                </c:pt>
                <c:pt idx="110499">
                  <c:v>1610.2627300385684</c:v>
                </c:pt>
                <c:pt idx="110500">
                  <c:v>1609.9009787764721</c:v>
                </c:pt>
                <c:pt idx="110501">
                  <c:v>1609.5849224138008</c:v>
                </c:pt>
                <c:pt idx="110502">
                  <c:v>1610.6815999999999</c:v>
                </c:pt>
                <c:pt idx="110503">
                  <c:v>1609.9923685753222</c:v>
                </c:pt>
                <c:pt idx="110504">
                  <c:v>1608.1607646650205</c:v>
                </c:pt>
                <c:pt idx="110505">
                  <c:v>1606.028336025189</c:v>
                </c:pt>
                <c:pt idx="110506">
                  <c:v>1610.6815999999999</c:v>
                </c:pt>
                <c:pt idx="110507">
                  <c:v>1609.4554534820609</c:v>
                </c:pt>
                <c:pt idx="110508">
                  <c:v>1610.6815999999999</c:v>
                </c:pt>
                <c:pt idx="110509">
                  <c:v>1609.9580973757354</c:v>
                </c:pt>
                <c:pt idx="110510">
                  <c:v>1609.2307869182393</c:v>
                </c:pt>
                <c:pt idx="110511">
                  <c:v>1610.6815999999999</c:v>
                </c:pt>
                <c:pt idx="110512">
                  <c:v>1610.0037922751603</c:v>
                </c:pt>
                <c:pt idx="110513">
                  <c:v>1609.1850920188144</c:v>
                </c:pt>
                <c:pt idx="110514">
                  <c:v>1607.6314654383657</c:v>
                </c:pt>
                <c:pt idx="110515">
                  <c:v>1610.6815999999999</c:v>
                </c:pt>
                <c:pt idx="110516">
                  <c:v>1608.6596007254634</c:v>
                </c:pt>
                <c:pt idx="110517">
                  <c:v>1606.8546521481414</c:v>
                </c:pt>
                <c:pt idx="110518">
                  <c:v>1605.3010255676927</c:v>
                </c:pt>
                <c:pt idx="110519">
                  <c:v>1610.6815999999999</c:v>
                </c:pt>
                <c:pt idx="110520">
                  <c:v>1609.6496568796708</c:v>
                </c:pt>
                <c:pt idx="110521">
                  <c:v>1610.6815999999999</c:v>
                </c:pt>
                <c:pt idx="110522">
                  <c:v>1610.2461137615408</c:v>
                </c:pt>
                <c:pt idx="110523">
                  <c:v>1610.6815999999999</c:v>
                </c:pt>
                <c:pt idx="110524">
                  <c:v>1610.6815999999999</c:v>
                </c:pt>
                <c:pt idx="110525">
                  <c:v>1610.6815999999999</c:v>
                </c:pt>
                <c:pt idx="110526">
                  <c:v>1610.6815999999999</c:v>
                </c:pt>
                <c:pt idx="110527">
                  <c:v>1610.1020190292481</c:v>
                </c:pt>
                <c:pt idx="110528">
                  <c:v>1610.6815999999999</c:v>
                </c:pt>
                <c:pt idx="110529">
                  <c:v>1610.6815999999999</c:v>
                </c:pt>
                <c:pt idx="110530">
                  <c:v>1610.6815999999999</c:v>
                </c:pt>
                <c:pt idx="110531">
                  <c:v>1610.6815999999999</c:v>
                </c:pt>
                <c:pt idx="110532">
                  <c:v>1610.6815999999999</c:v>
                </c:pt>
                <c:pt idx="110533">
                  <c:v>1610.6815999999999</c:v>
                </c:pt>
                <c:pt idx="110534">
                  <c:v>1610.6815999999999</c:v>
                </c:pt>
                <c:pt idx="110535">
                  <c:v>1610.6815999999999</c:v>
                </c:pt>
                <c:pt idx="110536">
                  <c:v>1610.6815999999999</c:v>
                </c:pt>
                <c:pt idx="110537">
                  <c:v>1610.6815999999999</c:v>
                </c:pt>
                <c:pt idx="110538">
                  <c:v>1610.6815999999999</c:v>
                </c:pt>
                <c:pt idx="110539">
                  <c:v>1610.6815999999999</c:v>
                </c:pt>
                <c:pt idx="110540">
                  <c:v>1610.6815999999999</c:v>
                </c:pt>
                <c:pt idx="110541">
                  <c:v>1610.6815999999999</c:v>
                </c:pt>
                <c:pt idx="110542">
                  <c:v>1610.6815999999999</c:v>
                </c:pt>
                <c:pt idx="110543">
                  <c:v>1610.6815999999999</c:v>
                </c:pt>
                <c:pt idx="110544">
                  <c:v>1610.6815999999999</c:v>
                </c:pt>
                <c:pt idx="110545">
                  <c:v>1610.6815999999999</c:v>
                </c:pt>
                <c:pt idx="110546">
                  <c:v>1610.6815999999999</c:v>
                </c:pt>
                <c:pt idx="110547">
                  <c:v>1610.6815999999999</c:v>
                </c:pt>
                <c:pt idx="110548">
                  <c:v>1610.6815999999999</c:v>
                </c:pt>
                <c:pt idx="110549">
                  <c:v>1610.6815999999999</c:v>
                </c:pt>
                <c:pt idx="110550">
                  <c:v>1610.3388882042768</c:v>
                </c:pt>
                <c:pt idx="110551">
                  <c:v>1610.6815999999999</c:v>
                </c:pt>
                <c:pt idx="110552">
                  <c:v>1610.6815999999999</c:v>
                </c:pt>
                <c:pt idx="110553">
                  <c:v>1610.6815999999999</c:v>
                </c:pt>
                <c:pt idx="110554">
                  <c:v>1609.0441993872362</c:v>
                </c:pt>
                <c:pt idx="110555">
                  <c:v>1610.6815999999999</c:v>
                </c:pt>
                <c:pt idx="110556">
                  <c:v>1610.6815999999999</c:v>
                </c:pt>
                <c:pt idx="110557">
                  <c:v>1610.6815999999999</c:v>
                </c:pt>
                <c:pt idx="110558">
                  <c:v>1610.6815999999999</c:v>
                </c:pt>
                <c:pt idx="110559">
                  <c:v>1610.6815999999999</c:v>
                </c:pt>
                <c:pt idx="110560">
                  <c:v>1610.6815999999999</c:v>
                </c:pt>
                <c:pt idx="110561">
                  <c:v>1610.6815999999999</c:v>
                </c:pt>
                <c:pt idx="110562">
                  <c:v>1610.6815999999999</c:v>
                </c:pt>
                <c:pt idx="110563">
                  <c:v>1610.6815999999999</c:v>
                </c:pt>
                <c:pt idx="110564">
                  <c:v>1608.6596007254634</c:v>
                </c:pt>
                <c:pt idx="110565">
                  <c:v>1610.6815999999999</c:v>
                </c:pt>
                <c:pt idx="110566">
                  <c:v>1609.1279734195512</c:v>
                </c:pt>
                <c:pt idx="110567">
                  <c:v>1607.837092535814</c:v>
                </c:pt>
                <c:pt idx="110568">
                  <c:v>1606.8051494154849</c:v>
                </c:pt>
                <c:pt idx="110569">
                  <c:v>1610.6815999999999</c:v>
                </c:pt>
                <c:pt idx="110570">
                  <c:v>1610.3285030498978</c:v>
                </c:pt>
                <c:pt idx="110571">
                  <c:v>1610.0429098943764</c:v>
                </c:pt>
                <c:pt idx="110572">
                  <c:v>1610.6815999999999</c:v>
                </c:pt>
                <c:pt idx="110573">
                  <c:v>1610.4661070254513</c:v>
                </c:pt>
                <c:pt idx="110574">
                  <c:v>1610.6815999999999</c:v>
                </c:pt>
                <c:pt idx="110575">
                  <c:v>1610.2116694831741</c:v>
                </c:pt>
                <c:pt idx="110576">
                  <c:v>1608.9628486352408</c:v>
                </c:pt>
                <c:pt idx="110577">
                  <c:v>1607.5089200171735</c:v>
                </c:pt>
                <c:pt idx="110578">
                  <c:v>1610.6815999999999</c:v>
                </c:pt>
                <c:pt idx="110579">
                  <c:v>1609.8455910104958</c:v>
                </c:pt>
                <c:pt idx="110580">
                  <c:v>1610.6815999999999</c:v>
                </c:pt>
                <c:pt idx="110581">
                  <c:v>1610.188302756183</c:v>
                </c:pt>
                <c:pt idx="110582">
                  <c:v>1610.6815999999999</c:v>
                </c:pt>
                <c:pt idx="110583">
                  <c:v>1610.2506139826717</c:v>
                </c:pt>
                <c:pt idx="110584">
                  <c:v>1610.6815999999999</c:v>
                </c:pt>
                <c:pt idx="110585">
                  <c:v>1610.6815999999999</c:v>
                </c:pt>
                <c:pt idx="110586">
                  <c:v>1610.6815999999999</c:v>
                </c:pt>
                <c:pt idx="110587">
                  <c:v>1609.3185419035042</c:v>
                </c:pt>
                <c:pt idx="110588">
                  <c:v>1610.6815999999999</c:v>
                </c:pt>
                <c:pt idx="110589">
                  <c:v>1609.4509532427346</c:v>
                </c:pt>
                <c:pt idx="110590">
                  <c:v>1608.3916623924285</c:v>
                </c:pt>
                <c:pt idx="110591">
                  <c:v>1607.5115163353348</c:v>
                </c:pt>
                <c:pt idx="110592">
                  <c:v>1606.8079187532921</c:v>
                </c:pt>
                <c:pt idx="110593">
                  <c:v>1606.3198141457981</c:v>
                </c:pt>
                <c:pt idx="110594">
                  <c:v>1605.884327907339</c:v>
                </c:pt>
                <c:pt idx="110595">
                  <c:v>1610.6815999999999</c:v>
                </c:pt>
                <c:pt idx="110596">
                  <c:v>1610.3774000750552</c:v>
                </c:pt>
                <c:pt idx="110597">
                  <c:v>1610.1116254064452</c:v>
                </c:pt>
                <c:pt idx="110598">
                  <c:v>1609.8234359418598</c:v>
                </c:pt>
                <c:pt idx="110599">
                  <c:v>1609.243854971108</c:v>
                </c:pt>
                <c:pt idx="110600">
                  <c:v>1607.7036425919905</c:v>
                </c:pt>
                <c:pt idx="110601">
                  <c:v>1605.9104639630411</c:v>
                </c:pt>
                <c:pt idx="110602">
                  <c:v>1604.533558902308</c:v>
                </c:pt>
                <c:pt idx="110603">
                  <c:v>1610.6815999999999</c:v>
                </c:pt>
                <c:pt idx="110604">
                  <c:v>1609.9611264226878</c:v>
                </c:pt>
                <c:pt idx="110605">
                  <c:v>1610.6815999999999</c:v>
                </c:pt>
                <c:pt idx="110606">
                  <c:v>1610.0699980243783</c:v>
                </c:pt>
                <c:pt idx="110607">
                  <c:v>1610.6815999999999</c:v>
                </c:pt>
                <c:pt idx="110608">
                  <c:v>1610.6815999999999</c:v>
                </c:pt>
                <c:pt idx="110609">
                  <c:v>1610.6815999999999</c:v>
                </c:pt>
                <c:pt idx="110610">
                  <c:v>1609.3751412846225</c:v>
                </c:pt>
                <c:pt idx="110611">
                  <c:v>1610.6815999999999</c:v>
                </c:pt>
                <c:pt idx="110612">
                  <c:v>1608.9812824282303</c:v>
                </c:pt>
                <c:pt idx="110613">
                  <c:v>1607.4634847609368</c:v>
                </c:pt>
                <c:pt idx="110614">
                  <c:v>1606.1570260455594</c:v>
                </c:pt>
                <c:pt idx="110615">
                  <c:v>1610.6815999999999</c:v>
                </c:pt>
                <c:pt idx="110616">
                  <c:v>1609.8138296488139</c:v>
                </c:pt>
                <c:pt idx="110617">
                  <c:v>1609.2118339662381</c:v>
                </c:pt>
                <c:pt idx="110618">
                  <c:v>1608.693958439422</c:v>
                </c:pt>
                <c:pt idx="110619">
                  <c:v>1610.6815999999999</c:v>
                </c:pt>
                <c:pt idx="110620">
                  <c:v>1610.3198487379036</c:v>
                </c:pt>
                <c:pt idx="110621">
                  <c:v>1610.0037923752323</c:v>
                </c:pt>
                <c:pt idx="110622">
                  <c:v>1610.6815999999999</c:v>
                </c:pt>
                <c:pt idx="110623">
                  <c:v>1609.9923685753222</c:v>
                </c:pt>
                <c:pt idx="110624">
                  <c:v>1608.1607646650205</c:v>
                </c:pt>
                <c:pt idx="110625">
                  <c:v>1610.6815999999999</c:v>
                </c:pt>
                <c:pt idx="110626">
                  <c:v>1610.6815999999999</c:v>
                </c:pt>
                <c:pt idx="110627">
                  <c:v>1610.6815999999999</c:v>
                </c:pt>
                <c:pt idx="110628">
                  <c:v>1610.6815999999999</c:v>
                </c:pt>
                <c:pt idx="110629">
                  <c:v>1610.6815999999999</c:v>
                </c:pt>
                <c:pt idx="110630">
                  <c:v>1610.6815999999999</c:v>
                </c:pt>
                <c:pt idx="110631">
                  <c:v>1610.6815999999999</c:v>
                </c:pt>
                <c:pt idx="110632">
                  <c:v>1610.6815999999999</c:v>
                </c:pt>
                <c:pt idx="110633">
                  <c:v>1609.862899743654</c:v>
                </c:pt>
                <c:pt idx="110634">
                  <c:v>1608.3092731632053</c:v>
                </c:pt>
                <c:pt idx="110635">
                  <c:v>1610.6815999999999</c:v>
                </c:pt>
                <c:pt idx="110636">
                  <c:v>1608.6596007254634</c:v>
                </c:pt>
                <c:pt idx="110637">
                  <c:v>1606.8546521481414</c:v>
                </c:pt>
                <c:pt idx="110638">
                  <c:v>1610.6815999999999</c:v>
                </c:pt>
                <c:pt idx="110639">
                  <c:v>1609.3907191162627</c:v>
                </c:pt>
                <c:pt idx="110640">
                  <c:v>1608.3587759959337</c:v>
                </c:pt>
                <c:pt idx="110641">
                  <c:v>1607.642889238276</c:v>
                </c:pt>
                <c:pt idx="110642">
                  <c:v>1607.1250137114598</c:v>
                </c:pt>
                <c:pt idx="110643">
                  <c:v>1610.6815999999999</c:v>
                </c:pt>
                <c:pt idx="110644">
                  <c:v>1610.3198487379036</c:v>
                </c:pt>
                <c:pt idx="110645">
                  <c:v>1610.0037923752323</c:v>
                </c:pt>
                <c:pt idx="110646">
                  <c:v>1609.6610805795092</c:v>
                </c:pt>
                <c:pt idx="110647">
                  <c:v>1608.9718491548315</c:v>
                </c:pt>
                <c:pt idx="110648">
                  <c:v>1607.1402452445298</c:v>
                </c:pt>
                <c:pt idx="110649">
                  <c:v>1610.6815999999999</c:v>
                </c:pt>
                <c:pt idx="110650">
                  <c:v>1609.0441993872362</c:v>
                </c:pt>
                <c:pt idx="110651">
                  <c:v>1610.6815999999999</c:v>
                </c:pt>
                <c:pt idx="110652">
                  <c:v>1609.8248206107639</c:v>
                </c:pt>
                <c:pt idx="110653">
                  <c:v>1610.6815999999999</c:v>
                </c:pt>
                <c:pt idx="110654">
                  <c:v>1610.6815999999999</c:v>
                </c:pt>
                <c:pt idx="110655">
                  <c:v>1610.6815999999999</c:v>
                </c:pt>
                <c:pt idx="110656">
                  <c:v>1610.6815999999999</c:v>
                </c:pt>
                <c:pt idx="110657">
                  <c:v>1610.6815999999999</c:v>
                </c:pt>
                <c:pt idx="110658">
                  <c:v>1610.6815999999999</c:v>
                </c:pt>
                <c:pt idx="110659">
                  <c:v>1608.6824481251399</c:v>
                </c:pt>
                <c:pt idx="110660">
                  <c:v>1610.6815999999999</c:v>
                </c:pt>
                <c:pt idx="110661">
                  <c:v>1608.8766514226779</c:v>
                </c:pt>
                <c:pt idx="110662">
                  <c:v>1610.6815999999999</c:v>
                </c:pt>
                <c:pt idx="110663">
                  <c:v>1609.3907191162627</c:v>
                </c:pt>
                <c:pt idx="110664">
                  <c:v>1608.3587759959337</c:v>
                </c:pt>
                <c:pt idx="110665">
                  <c:v>1607.642889238276</c:v>
                </c:pt>
                <c:pt idx="110666">
                  <c:v>1607.1250137114598</c:v>
                </c:pt>
                <c:pt idx="110667">
                  <c:v>1606.7061437500283</c:v>
                </c:pt>
                <c:pt idx="110668">
                  <c:v>1606.3443924879321</c:v>
                </c:pt>
                <c:pt idx="110669">
                  <c:v>1606.0283361252607</c:v>
                </c:pt>
                <c:pt idx="110670">
                  <c:v>1610.6815999999999</c:v>
                </c:pt>
                <c:pt idx="110671">
                  <c:v>1609.9923685753222</c:v>
                </c:pt>
                <c:pt idx="110672">
                  <c:v>1608.1607646650205</c:v>
                </c:pt>
                <c:pt idx="110673">
                  <c:v>1606.028336025189</c:v>
                </c:pt>
                <c:pt idx="110674">
                  <c:v>1610.6815999999999</c:v>
                </c:pt>
                <c:pt idx="110675">
                  <c:v>1610.6815999999999</c:v>
                </c:pt>
                <c:pt idx="110676">
                  <c:v>1610.6815999999999</c:v>
                </c:pt>
                <c:pt idx="110677">
                  <c:v>1610.6815999999999</c:v>
                </c:pt>
                <c:pt idx="110678">
                  <c:v>1610.6815999999999</c:v>
                </c:pt>
                <c:pt idx="110679">
                  <c:v>1610.6815999999999</c:v>
                </c:pt>
                <c:pt idx="110680">
                  <c:v>1610.6815999999999</c:v>
                </c:pt>
                <c:pt idx="110681">
                  <c:v>1610.6815999999999</c:v>
                </c:pt>
                <c:pt idx="110682">
                  <c:v>1610.6815999999999</c:v>
                </c:pt>
                <c:pt idx="110683">
                  <c:v>1610.6815999999999</c:v>
                </c:pt>
                <c:pt idx="110684">
                  <c:v>1610.6815999999999</c:v>
                </c:pt>
                <c:pt idx="110685">
                  <c:v>1610.6815999999999</c:v>
                </c:pt>
                <c:pt idx="110686">
                  <c:v>1610.6815999999999</c:v>
                </c:pt>
                <c:pt idx="110687">
                  <c:v>1609.3907191162627</c:v>
                </c:pt>
                <c:pt idx="110688">
                  <c:v>1608.3587759959337</c:v>
                </c:pt>
                <c:pt idx="110689">
                  <c:v>1610.6815999999999</c:v>
                </c:pt>
                <c:pt idx="110690">
                  <c:v>1610.0813351848267</c:v>
                </c:pt>
                <c:pt idx="110691">
                  <c:v>1609.5958268204404</c:v>
                </c:pt>
                <c:pt idx="110692">
                  <c:v>1609.1765242211925</c:v>
                </c:pt>
                <c:pt idx="110693">
                  <c:v>1610.6815999999999</c:v>
                </c:pt>
                <c:pt idx="110694">
                  <c:v>1610.284365873139</c:v>
                </c:pt>
                <c:pt idx="110695">
                  <c:v>1609.4854839945353</c:v>
                </c:pt>
                <c:pt idx="110696">
                  <c:v>1607.3624885530494</c:v>
                </c:pt>
                <c:pt idx="110697">
                  <c:v>1610.6815999999999</c:v>
                </c:pt>
                <c:pt idx="110698">
                  <c:v>1608.7837038352056</c:v>
                </c:pt>
                <c:pt idx="110699">
                  <c:v>1610.6815999999999</c:v>
                </c:pt>
                <c:pt idx="110700">
                  <c:v>1610.6815999999999</c:v>
                </c:pt>
                <c:pt idx="110701">
                  <c:v>1610.6815999999999</c:v>
                </c:pt>
                <c:pt idx="110702">
                  <c:v>1610.6815999999999</c:v>
                </c:pt>
                <c:pt idx="110703">
                  <c:v>1610.6815999999999</c:v>
                </c:pt>
                <c:pt idx="110704">
                  <c:v>1610.6815999999999</c:v>
                </c:pt>
                <c:pt idx="110705">
                  <c:v>1609.7326519755991</c:v>
                </c:pt>
                <c:pt idx="110706">
                  <c:v>1610.6815999999999</c:v>
                </c:pt>
                <c:pt idx="110707">
                  <c:v>1608.3644012359578</c:v>
                </c:pt>
                <c:pt idx="110708">
                  <c:v>1606.0207202586541</c:v>
                </c:pt>
                <c:pt idx="110709">
                  <c:v>1603.9286207713039</c:v>
                </c:pt>
                <c:pt idx="110710">
                  <c:v>1602.1278263257841</c:v>
                </c:pt>
                <c:pt idx="110711">
                  <c:v>1600.6315780287252</c:v>
                </c:pt>
                <c:pt idx="110712">
                  <c:v>1599.4354621392529</c:v>
                </c:pt>
                <c:pt idx="110713">
                  <c:v>1598.6056843065132</c:v>
                </c:pt>
                <c:pt idx="110714">
                  <c:v>1597.9230302029828</c:v>
                </c:pt>
                <c:pt idx="110715">
                  <c:v>1597.3708834356414</c:v>
                </c:pt>
                <c:pt idx="110716">
                  <c:v>1596.8940294992417</c:v>
                </c:pt>
                <c:pt idx="110717">
                  <c:v>1596.4774097484476</c:v>
                </c:pt>
                <c:pt idx="110718">
                  <c:v>1596.0256532904491</c:v>
                </c:pt>
                <c:pt idx="110719">
                  <c:v>1595.1171209579195</c:v>
                </c:pt>
                <c:pt idx="110720">
                  <c:v>1603.2924747035397</c:v>
                </c:pt>
                <c:pt idx="110721">
                  <c:v>1600.4815460419441</c:v>
                </c:pt>
                <c:pt idx="110722">
                  <c:v>1608.6966231893334</c:v>
                </c:pt>
                <c:pt idx="110723">
                  <c:v>1607.0803391429595</c:v>
                </c:pt>
                <c:pt idx="110724">
                  <c:v>1610.6815999999999</c:v>
                </c:pt>
                <c:pt idx="110725">
                  <c:v>1610.6815999999999</c:v>
                </c:pt>
                <c:pt idx="110726">
                  <c:v>1610.6815999999999</c:v>
                </c:pt>
                <c:pt idx="110727">
                  <c:v>1609.848360366499</c:v>
                </c:pt>
                <c:pt idx="110728">
                  <c:v>1610.6815999999999</c:v>
                </c:pt>
                <c:pt idx="110729">
                  <c:v>1609.6024042075439</c:v>
                </c:pt>
                <c:pt idx="110730">
                  <c:v>1610.6815999999999</c:v>
                </c:pt>
                <c:pt idx="110731">
                  <c:v>1608.0463543467756</c:v>
                </c:pt>
                <c:pt idx="110732">
                  <c:v>1605.3809916667051</c:v>
                </c:pt>
                <c:pt idx="110733">
                  <c:v>1603.0017412693264</c:v>
                </c:pt>
                <c:pt idx="110734">
                  <c:v>1600.9537789587353</c:v>
                </c:pt>
                <c:pt idx="110735">
                  <c:v>1599.2521632483547</c:v>
                </c:pt>
                <c:pt idx="110736">
                  <c:v>1597.8918745897392</c:v>
                </c:pt>
                <c:pt idx="110737">
                  <c:v>1596.9482056819179</c:v>
                </c:pt>
                <c:pt idx="110738">
                  <c:v>1596.2655515783874</c:v>
                </c:pt>
                <c:pt idx="110739">
                  <c:v>1595.7134048110461</c:v>
                </c:pt>
                <c:pt idx="110740">
                  <c:v>1595.2365508746464</c:v>
                </c:pt>
                <c:pt idx="110741">
                  <c:v>1594.8199311238523</c:v>
                </c:pt>
                <c:pt idx="110742">
                  <c:v>1594.3681746658538</c:v>
                </c:pt>
                <c:pt idx="110743">
                  <c:v>1593.4596423333242</c:v>
                </c:pt>
                <c:pt idx="110744">
                  <c:v>1591.045255360654</c:v>
                </c:pt>
                <c:pt idx="110745">
                  <c:v>1599.1590767752341</c:v>
                </c:pt>
                <c:pt idx="110746">
                  <c:v>1597.0006850584095</c:v>
                </c:pt>
                <c:pt idx="110747">
                  <c:v>1595.3844010120356</c:v>
                </c:pt>
                <c:pt idx="110748">
                  <c:v>1603.7591506824192</c:v>
                </c:pt>
                <c:pt idx="110749">
                  <c:v>1602.8054426777071</c:v>
                </c:pt>
                <c:pt idx="110750">
                  <c:v>1610.6815999999999</c:v>
                </c:pt>
                <c:pt idx="110751">
                  <c:v>1609.848360366499</c:v>
                </c:pt>
                <c:pt idx="110752">
                  <c:v>1608.9548865473926</c:v>
                </c:pt>
                <c:pt idx="110753">
                  <c:v>1607.8756907549366</c:v>
                </c:pt>
                <c:pt idx="110754">
                  <c:v>1610.6815999999999</c:v>
                </c:pt>
                <c:pt idx="110755">
                  <c:v>1608.0463543467756</c:v>
                </c:pt>
                <c:pt idx="110756">
                  <c:v>1605.3809916667051</c:v>
                </c:pt>
                <c:pt idx="110757">
                  <c:v>1603.0017412693264</c:v>
                </c:pt>
                <c:pt idx="110758">
                  <c:v>1600.9537789587353</c:v>
                </c:pt>
                <c:pt idx="110759">
                  <c:v>1599.2521632483547</c:v>
                </c:pt>
                <c:pt idx="110760">
                  <c:v>1597.8918745897392</c:v>
                </c:pt>
                <c:pt idx="110761">
                  <c:v>1596.9482056819179</c:v>
                </c:pt>
                <c:pt idx="110762">
                  <c:v>1596.2655515783874</c:v>
                </c:pt>
                <c:pt idx="110763">
                  <c:v>1595.7134048110461</c:v>
                </c:pt>
                <c:pt idx="110764">
                  <c:v>1595.2365508746464</c:v>
                </c:pt>
                <c:pt idx="110765">
                  <c:v>1594.8199311238523</c:v>
                </c:pt>
                <c:pt idx="110766">
                  <c:v>1594.3681746658538</c:v>
                </c:pt>
                <c:pt idx="110767">
                  <c:v>1593.4596423333242</c:v>
                </c:pt>
                <c:pt idx="110768">
                  <c:v>1591.045255360654</c:v>
                </c:pt>
                <c:pt idx="110769">
                  <c:v>1588.2343266990583</c:v>
                </c:pt>
                <c:pt idx="110770">
                  <c:v>1586.0759349822338</c:v>
                </c:pt>
                <c:pt idx="110771">
                  <c:v>1584.4596509358598</c:v>
                </c:pt>
                <c:pt idx="110772">
                  <c:v>1592.8344006062434</c:v>
                </c:pt>
                <c:pt idx="110773">
                  <c:v>1591.8806926015313</c:v>
                </c:pt>
                <c:pt idx="110774">
                  <c:v>1600.2819245534072</c:v>
                </c:pt>
                <c:pt idx="110775">
                  <c:v>1599.4486849199063</c:v>
                </c:pt>
                <c:pt idx="110776">
                  <c:v>1607.8600424307347</c:v>
                </c:pt>
                <c:pt idx="110777">
                  <c:v>1610.6815999999999</c:v>
                </c:pt>
                <c:pt idx="110778">
                  <c:v>1608.6336376894087</c:v>
                </c:pt>
                <c:pt idx="110779">
                  <c:v>1610.6815999999999</c:v>
                </c:pt>
                <c:pt idx="110780">
                  <c:v>1608.0162373199294</c:v>
                </c:pt>
                <c:pt idx="110781">
                  <c:v>1605.6369869225507</c:v>
                </c:pt>
                <c:pt idx="110782">
                  <c:v>1603.5890246119595</c:v>
                </c:pt>
                <c:pt idx="110783">
                  <c:v>1601.887408901579</c:v>
                </c:pt>
                <c:pt idx="110784">
                  <c:v>1600.5271202429635</c:v>
                </c:pt>
                <c:pt idx="110785">
                  <c:v>1599.5834513351422</c:v>
                </c:pt>
                <c:pt idx="110786">
                  <c:v>1598.9007972316117</c:v>
                </c:pt>
                <c:pt idx="110787">
                  <c:v>1598.3486504642703</c:v>
                </c:pt>
                <c:pt idx="110788">
                  <c:v>1597.8717965278706</c:v>
                </c:pt>
                <c:pt idx="110789">
                  <c:v>1597.4551767770765</c:v>
                </c:pt>
                <c:pt idx="110790">
                  <c:v>1597.003420319078</c:v>
                </c:pt>
                <c:pt idx="110791">
                  <c:v>1596.0948879865484</c:v>
                </c:pt>
                <c:pt idx="110792">
                  <c:v>1593.6805010138783</c:v>
                </c:pt>
                <c:pt idx="110793">
                  <c:v>1590.8695723522826</c:v>
                </c:pt>
                <c:pt idx="110794">
                  <c:v>1588.711180635458</c:v>
                </c:pt>
                <c:pt idx="110795">
                  <c:v>1597.010377938607</c:v>
                </c:pt>
                <c:pt idx="110796">
                  <c:v>1605.3851276089906</c:v>
                </c:pt>
                <c:pt idx="110797">
                  <c:v>1604.4314196042785</c:v>
                </c:pt>
                <c:pt idx="110798">
                  <c:v>1603.4726921830338</c:v>
                </c:pt>
                <c:pt idx="110799">
                  <c:v>1610.6815999999999</c:v>
                </c:pt>
                <c:pt idx="110800">
                  <c:v>1609.7881261808934</c:v>
                </c:pt>
                <c:pt idx="110801">
                  <c:v>1610.6815999999999</c:v>
                </c:pt>
                <c:pt idx="110802">
                  <c:v>1608.6336376894087</c:v>
                </c:pt>
                <c:pt idx="110803">
                  <c:v>1605.9983920361844</c:v>
                </c:pt>
                <c:pt idx="110804">
                  <c:v>1603.3330293561139</c:v>
                </c:pt>
                <c:pt idx="110805">
                  <c:v>1600.9537789587353</c:v>
                </c:pt>
                <c:pt idx="110806">
                  <c:v>1598.9058166481441</c:v>
                </c:pt>
                <c:pt idx="110807">
                  <c:v>1597.2042009377635</c:v>
                </c:pt>
                <c:pt idx="110808">
                  <c:v>1595.8439122791481</c:v>
                </c:pt>
                <c:pt idx="110809">
                  <c:v>1594.9002433713267</c:v>
                </c:pt>
                <c:pt idx="110810">
                  <c:v>1594.1351999794392</c:v>
                </c:pt>
                <c:pt idx="110811">
                  <c:v>1593.516414809143</c:v>
                </c:pt>
                <c:pt idx="110812">
                  <c:v>1592.9820095355917</c:v>
                </c:pt>
                <c:pt idx="110813">
                  <c:v>1592.5151080907365</c:v>
                </c:pt>
                <c:pt idx="110814">
                  <c:v>1592.0088293016001</c:v>
                </c:pt>
                <c:pt idx="110815">
                  <c:v>1590.9906465151446</c:v>
                </c:pt>
                <c:pt idx="110816">
                  <c:v>1588.28486801129</c:v>
                </c:pt>
                <c:pt idx="110817">
                  <c:v>1585.134689338812</c:v>
                </c:pt>
                <c:pt idx="110818">
                  <c:v>1582.7158020699569</c:v>
                </c:pt>
                <c:pt idx="110819">
                  <c:v>1591.0149993731059</c:v>
                </c:pt>
                <c:pt idx="110820">
                  <c:v>1589.7493025480983</c:v>
                </c:pt>
                <c:pt idx="110821">
                  <c:v>1598.1513133749534</c:v>
                </c:pt>
                <c:pt idx="110822">
                  <c:v>1597.0768774718345</c:v>
                </c:pt>
                <c:pt idx="110823">
                  <c:v>1596.1430744342904</c:v>
                </c:pt>
                <c:pt idx="110824">
                  <c:v>1604.5544319451187</c:v>
                </c:pt>
                <c:pt idx="110825">
                  <c:v>1603.3449883846079</c:v>
                </c:pt>
                <c:pt idx="110826">
                  <c:v>1601.0498582089454</c:v>
                </c:pt>
                <c:pt idx="110827">
                  <c:v>1598.0965656665389</c:v>
                </c:pt>
                <c:pt idx="110828">
                  <c:v>1606.2329749058383</c:v>
                </c:pt>
                <c:pt idx="110829">
                  <c:v>1603.5665735984314</c:v>
                </c:pt>
                <c:pt idx="110830">
                  <c:v>1601.2714434227689</c:v>
                </c:pt>
                <c:pt idx="110831">
                  <c:v>1599.3644602990666</c:v>
                </c:pt>
                <c:pt idx="110832">
                  <c:v>1597.8399988713081</c:v>
                </c:pt>
                <c:pt idx="110833">
                  <c:v>1596.7824388884048</c:v>
                </c:pt>
                <c:pt idx="110834">
                  <c:v>1596.0173954965173</c:v>
                </c:pt>
                <c:pt idx="110835">
                  <c:v>1595.3986103262212</c:v>
                </c:pt>
                <c:pt idx="110836">
                  <c:v>1594.8642050526698</c:v>
                </c:pt>
                <c:pt idx="110837">
                  <c:v>1594.3973036078146</c:v>
                </c:pt>
                <c:pt idx="110838">
                  <c:v>1593.8910248186783</c:v>
                </c:pt>
                <c:pt idx="110839">
                  <c:v>1592.8728420322227</c:v>
                </c:pt>
                <c:pt idx="110840">
                  <c:v>1590.1670635283681</c:v>
                </c:pt>
                <c:pt idx="110841">
                  <c:v>1587.0168848558901</c:v>
                </c:pt>
                <c:pt idx="110842">
                  <c:v>1584.597997587035</c:v>
                </c:pt>
                <c:pt idx="110843">
                  <c:v>1582.7866447764436</c:v>
                </c:pt>
                <c:pt idx="110844">
                  <c:v>1591.1613944468272</c:v>
                </c:pt>
                <c:pt idx="110845">
                  <c:v>1590.0925837518912</c:v>
                </c:pt>
                <c:pt idx="110846">
                  <c:v>1598.493815703767</c:v>
                </c:pt>
                <c:pt idx="110847">
                  <c:v>1606.9145198985686</c:v>
                </c:pt>
                <c:pt idx="110848">
                  <c:v>1605.9132130323287</c:v>
                </c:pt>
                <c:pt idx="110849">
                  <c:v>1604.7037694718178</c:v>
                </c:pt>
                <c:pt idx="110850">
                  <c:v>1610.6815999999999</c:v>
                </c:pt>
                <c:pt idx="110851">
                  <c:v>1607.7283074575935</c:v>
                </c:pt>
                <c:pt idx="110852">
                  <c:v>1604.7412630747558</c:v>
                </c:pt>
                <c:pt idx="110853">
                  <c:v>1602.0748617673489</c:v>
                </c:pt>
                <c:pt idx="110854">
                  <c:v>1599.7797315916864</c:v>
                </c:pt>
                <c:pt idx="110855">
                  <c:v>1597.8727484679841</c:v>
                </c:pt>
                <c:pt idx="110856">
                  <c:v>1596.3482870402256</c:v>
                </c:pt>
                <c:pt idx="110857">
                  <c:v>1595.2907270573223</c:v>
                </c:pt>
                <c:pt idx="110858">
                  <c:v>1594.6904622421491</c:v>
                </c:pt>
                <c:pt idx="110859">
                  <c:v>1594.2049538777628</c:v>
                </c:pt>
                <c:pt idx="110860">
                  <c:v>1593.7856512785149</c:v>
                </c:pt>
                <c:pt idx="110861">
                  <c:v>1593.4193132217822</c:v>
                </c:pt>
                <c:pt idx="110862">
                  <c:v>1593.0220790949213</c:v>
                </c:pt>
                <c:pt idx="110863">
                  <c:v>1592.2231972163177</c:v>
                </c:pt>
                <c:pt idx="110864">
                  <c:v>1590.1002017748317</c:v>
                </c:pt>
                <c:pt idx="110865">
                  <c:v>1587.6285231241181</c:v>
                </c:pt>
                <c:pt idx="110866">
                  <c:v>1595.8436002715075</c:v>
                </c:pt>
                <c:pt idx="110867">
                  <c:v>1594.422384989351</c:v>
                </c:pt>
                <c:pt idx="110868">
                  <c:v>1602.7971346597346</c:v>
                </c:pt>
                <c:pt idx="110869">
                  <c:v>1610.6815999999999</c:v>
                </c:pt>
                <c:pt idx="110870">
                  <c:v>1610.6815999999999</c:v>
                </c:pt>
                <c:pt idx="110871">
                  <c:v>1610.6815999999999</c:v>
                </c:pt>
                <c:pt idx="110872">
                  <c:v>1610.6815999999999</c:v>
                </c:pt>
                <c:pt idx="110873">
                  <c:v>1610.6815999999999</c:v>
                </c:pt>
                <c:pt idx="110874">
                  <c:v>1610.6815999999999</c:v>
                </c:pt>
                <c:pt idx="110875">
                  <c:v>1610.6815999999999</c:v>
                </c:pt>
                <c:pt idx="110876">
                  <c:v>1608.3379190226963</c:v>
                </c:pt>
                <c:pt idx="110877">
                  <c:v>1610.6815999999999</c:v>
                </c:pt>
                <c:pt idx="110878">
                  <c:v>1608.88080555448</c:v>
                </c:pt>
                <c:pt idx="110879">
                  <c:v>1607.3845572574212</c:v>
                </c:pt>
                <c:pt idx="110880">
                  <c:v>1610.6815999999999</c:v>
                </c:pt>
                <c:pt idx="110881">
                  <c:v>1609.8518221672603</c:v>
                </c:pt>
                <c:pt idx="110882">
                  <c:v>1609.251557352087</c:v>
                </c:pt>
                <c:pt idx="110883">
                  <c:v>1610.6815999999999</c:v>
                </c:pt>
                <c:pt idx="110884">
                  <c:v>1610.262297400752</c:v>
                </c:pt>
                <c:pt idx="110885">
                  <c:v>1609.8959593440193</c:v>
                </c:pt>
                <c:pt idx="110886">
                  <c:v>1610.6815999999999</c:v>
                </c:pt>
                <c:pt idx="110887">
                  <c:v>1609.8827181213962</c:v>
                </c:pt>
                <c:pt idx="110888">
                  <c:v>1607.7597226799103</c:v>
                </c:pt>
                <c:pt idx="110889">
                  <c:v>1605.2880440291967</c:v>
                </c:pt>
                <c:pt idx="110890">
                  <c:v>1610.6815999999999</c:v>
                </c:pt>
                <c:pt idx="110891">
                  <c:v>1609.2603847178434</c:v>
                </c:pt>
                <c:pt idx="110892">
                  <c:v>1610.6815999999999</c:v>
                </c:pt>
                <c:pt idx="110893">
                  <c:v>1610.6815999999999</c:v>
                </c:pt>
                <c:pt idx="110894">
                  <c:v>1610.6815999999999</c:v>
                </c:pt>
                <c:pt idx="110895">
                  <c:v>1610.6815999999999</c:v>
                </c:pt>
                <c:pt idx="110896">
                  <c:v>1609.8959592280269</c:v>
                </c:pt>
                <c:pt idx="110897">
                  <c:v>1610.6815999999999</c:v>
                </c:pt>
                <c:pt idx="110898">
                  <c:v>1610.6815999999999</c:v>
                </c:pt>
                <c:pt idx="110899">
                  <c:v>1608.3644012359578</c:v>
                </c:pt>
                <c:pt idx="110900">
                  <c:v>1606.0207202586541</c:v>
                </c:pt>
                <c:pt idx="110901">
                  <c:v>1603.9286207713039</c:v>
                </c:pt>
                <c:pt idx="110902">
                  <c:v>1602.1278263257841</c:v>
                </c:pt>
                <c:pt idx="110903">
                  <c:v>1600.6315780287252</c:v>
                </c:pt>
                <c:pt idx="110904">
                  <c:v>1599.4354621392529</c:v>
                </c:pt>
                <c:pt idx="110905">
                  <c:v>1598.6056843065132</c:v>
                </c:pt>
                <c:pt idx="110906">
                  <c:v>1598.00541949134</c:v>
                </c:pt>
                <c:pt idx="110907">
                  <c:v>1597.5199111269537</c:v>
                </c:pt>
                <c:pt idx="110908">
                  <c:v>1597.1006085277058</c:v>
                </c:pt>
                <c:pt idx="110909">
                  <c:v>1596.7342704709731</c:v>
                </c:pt>
                <c:pt idx="110910">
                  <c:v>1596.3370363441122</c:v>
                </c:pt>
                <c:pt idx="110911">
                  <c:v>1595.5381544655086</c:v>
                </c:pt>
                <c:pt idx="110912">
                  <c:v>1593.4151590240226</c:v>
                </c:pt>
                <c:pt idx="110913">
                  <c:v>1590.9434803733091</c:v>
                </c:pt>
                <c:pt idx="110914">
                  <c:v>1589.0455842085148</c:v>
                </c:pt>
                <c:pt idx="110915">
                  <c:v>1597.3447815116638</c:v>
                </c:pt>
                <c:pt idx="110916">
                  <c:v>1596.3516963105039</c:v>
                </c:pt>
                <c:pt idx="110917">
                  <c:v>1595.5130909960155</c:v>
                </c:pt>
                <c:pt idx="110918">
                  <c:v>1603.9143229478914</c:v>
                </c:pt>
                <c:pt idx="110919">
                  <c:v>1610.6815999999999</c:v>
                </c:pt>
                <c:pt idx="110920">
                  <c:v>1609.8959592280269</c:v>
                </c:pt>
                <c:pt idx="110921">
                  <c:v>1610.6815999999999</c:v>
                </c:pt>
                <c:pt idx="110922">
                  <c:v>1610.6815999999999</c:v>
                </c:pt>
                <c:pt idx="110923">
                  <c:v>1608.3644012359578</c:v>
                </c:pt>
                <c:pt idx="110924">
                  <c:v>1606.0207202586541</c:v>
                </c:pt>
                <c:pt idx="110925">
                  <c:v>1610.6815999999999</c:v>
                </c:pt>
                <c:pt idx="110926">
                  <c:v>1608.88080555448</c:v>
                </c:pt>
                <c:pt idx="110927">
                  <c:v>1607.3845572574212</c:v>
                </c:pt>
                <c:pt idx="110928">
                  <c:v>1606.1884413679488</c:v>
                </c:pt>
                <c:pt idx="110929">
                  <c:v>1605.3586635352092</c:v>
                </c:pt>
                <c:pt idx="110930">
                  <c:v>1610.6815999999999</c:v>
                </c:pt>
                <c:pt idx="110931">
                  <c:v>1610.3293684415235</c:v>
                </c:pt>
                <c:pt idx="110932">
                  <c:v>1610.0251685165788</c:v>
                </c:pt>
                <c:pt idx="110933">
                  <c:v>1610.6815999999999</c:v>
                </c:pt>
                <c:pt idx="110934">
                  <c:v>1610.3934105354144</c:v>
                </c:pt>
                <c:pt idx="110935">
                  <c:v>1609.8138295646627</c:v>
                </c:pt>
                <c:pt idx="110936">
                  <c:v>1608.2736171855452</c:v>
                </c:pt>
                <c:pt idx="110937">
                  <c:v>1610.6815999999999</c:v>
                </c:pt>
                <c:pt idx="110938">
                  <c:v>1609.3046949392667</c:v>
                </c:pt>
                <c:pt idx="110939">
                  <c:v>1608.2736171855452</c:v>
                </c:pt>
                <c:pt idx="110940">
                  <c:v>1607.5531436082331</c:v>
                </c:pt>
                <c:pt idx="110941">
                  <c:v>1610.6815999999999</c:v>
                </c:pt>
                <c:pt idx="110942">
                  <c:v>1610.6815999999999</c:v>
                </c:pt>
                <c:pt idx="110943">
                  <c:v>1610.1500505786285</c:v>
                </c:pt>
                <c:pt idx="110944">
                  <c:v>1610.6815999999999</c:v>
                </c:pt>
                <c:pt idx="110945">
                  <c:v>1609.9931475117089</c:v>
                </c:pt>
                <c:pt idx="110946">
                  <c:v>1610.6815999999999</c:v>
                </c:pt>
                <c:pt idx="110947">
                  <c:v>1610.6815999999999</c:v>
                </c:pt>
                <c:pt idx="110948">
                  <c:v>1608.9812824282303</c:v>
                </c:pt>
                <c:pt idx="110949">
                  <c:v>1607.4634847609368</c:v>
                </c:pt>
                <c:pt idx="110950">
                  <c:v>1606.1570260455594</c:v>
                </c:pt>
                <c:pt idx="110951">
                  <c:v>1605.071512575144</c:v>
                </c:pt>
                <c:pt idx="110952">
                  <c:v>1604.203742223958</c:v>
                </c:pt>
                <c:pt idx="110953">
                  <c:v>1603.6017465413822</c:v>
                </c:pt>
                <c:pt idx="110954">
                  <c:v>1603.1662603029231</c:v>
                </c:pt>
                <c:pt idx="110955">
                  <c:v>1602.8140287444467</c:v>
                </c:pt>
                <c:pt idx="110956">
                  <c:v>1602.509828819502</c:v>
                </c:pt>
                <c:pt idx="110957">
                  <c:v>1610.6815999999999</c:v>
                </c:pt>
                <c:pt idx="110958">
                  <c:v>1610.3934105354144</c:v>
                </c:pt>
                <c:pt idx="110959">
                  <c:v>1609.8138295646627</c:v>
                </c:pt>
                <c:pt idx="110960">
                  <c:v>1610.6815999999999</c:v>
                </c:pt>
                <c:pt idx="110961">
                  <c:v>1608.8884213710505</c:v>
                </c:pt>
                <c:pt idx="110962">
                  <c:v>1607.5115163103173</c:v>
                </c:pt>
                <c:pt idx="110963">
                  <c:v>1606.4804385565958</c:v>
                </c:pt>
                <c:pt idx="110964">
                  <c:v>1605.7599649792837</c:v>
                </c:pt>
                <c:pt idx="110965">
                  <c:v>1610.6815999999999</c:v>
                </c:pt>
                <c:pt idx="110966">
                  <c:v>1610.6815999999999</c:v>
                </c:pt>
                <c:pt idx="110967">
                  <c:v>1610.6815999999999</c:v>
                </c:pt>
                <c:pt idx="110968">
                  <c:v>1610.6815999999999</c:v>
                </c:pt>
                <c:pt idx="110969">
                  <c:v>1610.6815999999999</c:v>
                </c:pt>
                <c:pt idx="110970">
                  <c:v>1609.3751412846225</c:v>
                </c:pt>
                <c:pt idx="110971">
                  <c:v>1610.6815999999999</c:v>
                </c:pt>
                <c:pt idx="110972">
                  <c:v>1608.9812824282303</c:v>
                </c:pt>
                <c:pt idx="110973">
                  <c:v>1607.4634847609368</c:v>
                </c:pt>
                <c:pt idx="110974">
                  <c:v>1606.1570260455594</c:v>
                </c:pt>
                <c:pt idx="110975">
                  <c:v>1605.071512575144</c:v>
                </c:pt>
                <c:pt idx="110976">
                  <c:v>1604.203742223958</c:v>
                </c:pt>
                <c:pt idx="110977">
                  <c:v>1610.6815999999999</c:v>
                </c:pt>
                <c:pt idx="110978">
                  <c:v>1610.3285030498978</c:v>
                </c:pt>
                <c:pt idx="110979">
                  <c:v>1610.0429098943764</c:v>
                </c:pt>
                <c:pt idx="110980">
                  <c:v>1609.7962613065833</c:v>
                </c:pt>
                <c:pt idx="110981">
                  <c:v>1609.5807683320347</c:v>
                </c:pt>
                <c:pt idx="110982">
                  <c:v>1610.6815999999999</c:v>
                </c:pt>
                <c:pt idx="110983">
                  <c:v>1610.2116694831741</c:v>
                </c:pt>
                <c:pt idx="110984">
                  <c:v>1608.9628486352408</c:v>
                </c:pt>
                <c:pt idx="110985">
                  <c:v>1607.5089200171735</c:v>
                </c:pt>
                <c:pt idx="110986">
                  <c:v>1610.6815999999999</c:v>
                </c:pt>
                <c:pt idx="110987">
                  <c:v>1610.6815999999999</c:v>
                </c:pt>
                <c:pt idx="110988">
                  <c:v>1610.6815999999999</c:v>
                </c:pt>
                <c:pt idx="110989">
                  <c:v>1610.6815999999999</c:v>
                </c:pt>
                <c:pt idx="110990">
                  <c:v>1610.6815999999999</c:v>
                </c:pt>
                <c:pt idx="110991">
                  <c:v>1610.6815999999999</c:v>
                </c:pt>
                <c:pt idx="110992">
                  <c:v>1610.6815999999999</c:v>
                </c:pt>
                <c:pt idx="110993">
                  <c:v>1610.6815999999999</c:v>
                </c:pt>
                <c:pt idx="110994">
                  <c:v>1610.6815999999999</c:v>
                </c:pt>
                <c:pt idx="110995">
                  <c:v>1609.3185419035042</c:v>
                </c:pt>
                <c:pt idx="110996">
                  <c:v>1610.6815999999999</c:v>
                </c:pt>
                <c:pt idx="110997">
                  <c:v>1609.4509532427346</c:v>
                </c:pt>
                <c:pt idx="110998">
                  <c:v>1608.3916623924285</c:v>
                </c:pt>
                <c:pt idx="110999">
                  <c:v>1607.5115163353348</c:v>
                </c:pt>
                <c:pt idx="111000">
                  <c:v>1606.8079187532921</c:v>
                </c:pt>
                <c:pt idx="111001">
                  <c:v>1610.6815999999999</c:v>
                </c:pt>
                <c:pt idx="111002">
                  <c:v>1610.2461137615408</c:v>
                </c:pt>
                <c:pt idx="111003">
                  <c:v>1609.8938822030643</c:v>
                </c:pt>
                <c:pt idx="111004">
                  <c:v>1610.6815999999999</c:v>
                </c:pt>
                <c:pt idx="111005">
                  <c:v>1610.4158253313899</c:v>
                </c:pt>
                <c:pt idx="111006">
                  <c:v>1610.1276358668044</c:v>
                </c:pt>
                <c:pt idx="111007">
                  <c:v>1609.5480548960527</c:v>
                </c:pt>
                <c:pt idx="111008">
                  <c:v>1608.0078425169352</c:v>
                </c:pt>
                <c:pt idx="111009">
                  <c:v>1606.2146638879858</c:v>
                </c:pt>
                <c:pt idx="111010">
                  <c:v>1604.8377588272526</c:v>
                </c:pt>
                <c:pt idx="111011">
                  <c:v>1603.8066810735311</c:v>
                </c:pt>
                <c:pt idx="111012">
                  <c:v>1610.6815999999999</c:v>
                </c:pt>
                <c:pt idx="111013">
                  <c:v>1610.0732000659593</c:v>
                </c:pt>
                <c:pt idx="111014">
                  <c:v>1609.4615980903377</c:v>
                </c:pt>
                <c:pt idx="111015">
                  <c:v>1610.6815999999999</c:v>
                </c:pt>
                <c:pt idx="111016">
                  <c:v>1610.111625322294</c:v>
                </c:pt>
                <c:pt idx="111017">
                  <c:v>1610.6815999999999</c:v>
                </c:pt>
                <c:pt idx="111018">
                  <c:v>1609.3751412846225</c:v>
                </c:pt>
                <c:pt idx="111019">
                  <c:v>1610.6815999999999</c:v>
                </c:pt>
                <c:pt idx="111020">
                  <c:v>1608.9812824282303</c:v>
                </c:pt>
                <c:pt idx="111021">
                  <c:v>1607.4634847609368</c:v>
                </c:pt>
                <c:pt idx="111022">
                  <c:v>1606.1570260455594</c:v>
                </c:pt>
                <c:pt idx="111023">
                  <c:v>1605.071512575144</c:v>
                </c:pt>
                <c:pt idx="111024">
                  <c:v>1604.203742223958</c:v>
                </c:pt>
                <c:pt idx="111025">
                  <c:v>1603.6017465413822</c:v>
                </c:pt>
                <c:pt idx="111026">
                  <c:v>1603.0838710145661</c:v>
                </c:pt>
                <c:pt idx="111027">
                  <c:v>1602.6650010531346</c:v>
                </c:pt>
                <c:pt idx="111028">
                  <c:v>1602.3032497910383</c:v>
                </c:pt>
                <c:pt idx="111029">
                  <c:v>1601.9871934283669</c:v>
                </c:pt>
                <c:pt idx="111030">
                  <c:v>1601.6444816326439</c:v>
                </c:pt>
                <c:pt idx="111031">
                  <c:v>1600.9552502079662</c:v>
                </c:pt>
                <c:pt idx="111032">
                  <c:v>1599.1236462976644</c:v>
                </c:pt>
                <c:pt idx="111033">
                  <c:v>1596.991217657833</c:v>
                </c:pt>
                <c:pt idx="111034">
                  <c:v>1595.3538170450693</c:v>
                </c:pt>
                <c:pt idx="111035">
                  <c:v>1594.1276705271302</c:v>
                </c:pt>
                <c:pt idx="111036">
                  <c:v>1602.5024201975139</c:v>
                </c:pt>
                <c:pt idx="111037">
                  <c:v>1601.7789175732494</c:v>
                </c:pt>
                <c:pt idx="111038">
                  <c:v>1610.1801495251252</c:v>
                </c:pt>
                <c:pt idx="111039">
                  <c:v>1609.5480366997108</c:v>
                </c:pt>
                <c:pt idx="111040">
                  <c:v>1608.8702289748712</c:v>
                </c:pt>
                <c:pt idx="111041">
                  <c:v>1610.6815999999999</c:v>
                </c:pt>
                <c:pt idx="111042">
                  <c:v>1609.1279734195512</c:v>
                </c:pt>
                <c:pt idx="111043">
                  <c:v>1607.1288215446912</c:v>
                </c:pt>
                <c:pt idx="111044">
                  <c:v>1605.1068222701547</c:v>
                </c:pt>
                <c:pt idx="111045">
                  <c:v>1603.3018736928327</c:v>
                </c:pt>
                <c:pt idx="111046">
                  <c:v>1601.748247112384</c:v>
                </c:pt>
                <c:pt idx="111047">
                  <c:v>1600.4573662286468</c:v>
                </c:pt>
                <c:pt idx="111048">
                  <c:v>1599.4254231083178</c:v>
                </c:pt>
                <c:pt idx="111049">
                  <c:v>1598.7095363506601</c:v>
                </c:pt>
                <c:pt idx="111050">
                  <c:v>1598.1092715354869</c:v>
                </c:pt>
                <c:pt idx="111051">
                  <c:v>1597.6237631711006</c:v>
                </c:pt>
                <c:pt idx="111052">
                  <c:v>1597.2044605718527</c:v>
                </c:pt>
                <c:pt idx="111053">
                  <c:v>1596.8381225151199</c:v>
                </c:pt>
                <c:pt idx="111054">
                  <c:v>1596.4408883882591</c:v>
                </c:pt>
                <c:pt idx="111055">
                  <c:v>1595.6420065096554</c:v>
                </c:pt>
                <c:pt idx="111056">
                  <c:v>1593.5190110681694</c:v>
                </c:pt>
                <c:pt idx="111057">
                  <c:v>1591.0473324174559</c:v>
                </c:pt>
                <c:pt idx="111058">
                  <c:v>1599.2624095648453</c:v>
                </c:pt>
                <c:pt idx="111059">
                  <c:v>1597.8411942826888</c:v>
                </c:pt>
                <c:pt idx="111060">
                  <c:v>1596.8481090815289</c:v>
                </c:pt>
                <c:pt idx="111061">
                  <c:v>1605.250119908384</c:v>
                </c:pt>
                <c:pt idx="111062">
                  <c:v>1610.6815999999999</c:v>
                </c:pt>
                <c:pt idx="111063">
                  <c:v>1610.6815999999999</c:v>
                </c:pt>
                <c:pt idx="111064">
                  <c:v>1609.8959592280269</c:v>
                </c:pt>
                <c:pt idx="111065">
                  <c:v>1610.6815999999999</c:v>
                </c:pt>
                <c:pt idx="111066">
                  <c:v>1608.88080555448</c:v>
                </c:pt>
                <c:pt idx="111067">
                  <c:v>1606.5636067904379</c:v>
                </c:pt>
                <c:pt idx="111068">
                  <c:v>1604.2199258131343</c:v>
                </c:pt>
                <c:pt idx="111069">
                  <c:v>1602.1278263257841</c:v>
                </c:pt>
                <c:pt idx="111070">
                  <c:v>1600.3270318802643</c:v>
                </c:pt>
                <c:pt idx="111071">
                  <c:v>1598.8307835832054</c:v>
                </c:pt>
                <c:pt idx="111072">
                  <c:v>1597.634667693733</c:v>
                </c:pt>
                <c:pt idx="111073">
                  <c:v>1596.8048898609934</c:v>
                </c:pt>
                <c:pt idx="111074">
                  <c:v>1596.3694036225343</c:v>
                </c:pt>
                <c:pt idx="111075">
                  <c:v>1596.0171720640578</c:v>
                </c:pt>
                <c:pt idx="111076">
                  <c:v>1595.7129721391132</c:v>
                </c:pt>
                <c:pt idx="111077">
                  <c:v>1595.4471974705032</c:v>
                </c:pt>
                <c:pt idx="111078">
                  <c:v>1595.1590080059177</c:v>
                </c:pt>
                <c:pt idx="111079">
                  <c:v>1594.579427035166</c:v>
                </c:pt>
                <c:pt idx="111080">
                  <c:v>1593.0392146560484</c:v>
                </c:pt>
                <c:pt idx="111081">
                  <c:v>1591.2460360270991</c:v>
                </c:pt>
                <c:pt idx="111082">
                  <c:v>1599.4611131744884</c:v>
                </c:pt>
                <c:pt idx="111083">
                  <c:v>1598.4300354207669</c:v>
                </c:pt>
                <c:pt idx="111084">
                  <c:v>1597.7095618434548</c:v>
                </c:pt>
                <c:pt idx="111085">
                  <c:v>1597.1011619094143</c:v>
                </c:pt>
                <c:pt idx="111086">
                  <c:v>1596.4895599337926</c:v>
                </c:pt>
                <c:pt idx="111087">
                  <c:v>1604.9102641285942</c:v>
                </c:pt>
                <c:pt idx="111088">
                  <c:v>1610.6815999999999</c:v>
                </c:pt>
                <c:pt idx="111089">
                  <c:v>1609.9931475117089</c:v>
                </c:pt>
                <c:pt idx="111090">
                  <c:v>1608.6866887963315</c:v>
                </c:pt>
                <c:pt idx="111091">
                  <c:v>1607.0055838106537</c:v>
                </c:pt>
                <c:pt idx="111092">
                  <c:v>1610.6815999999999</c:v>
                </c:pt>
                <c:pt idx="111093">
                  <c:v>1609.1638023327064</c:v>
                </c:pt>
                <c:pt idx="111094">
                  <c:v>1607.857343617329</c:v>
                </c:pt>
                <c:pt idx="111095">
                  <c:v>1606.7718301469135</c:v>
                </c:pt>
                <c:pt idx="111096">
                  <c:v>1605.9040597957276</c:v>
                </c:pt>
                <c:pt idx="111097">
                  <c:v>1605.3020641131518</c:v>
                </c:pt>
                <c:pt idx="111098">
                  <c:v>1604.8665778746927</c:v>
                </c:pt>
                <c:pt idx="111099">
                  <c:v>1604.5143463162162</c:v>
                </c:pt>
                <c:pt idx="111100">
                  <c:v>1604.2101463912716</c:v>
                </c:pt>
                <c:pt idx="111101">
                  <c:v>1603.9443717226616</c:v>
                </c:pt>
                <c:pt idx="111102">
                  <c:v>1603.6561822580761</c:v>
                </c:pt>
                <c:pt idx="111103">
                  <c:v>1603.0766012873244</c:v>
                </c:pt>
                <c:pt idx="111104">
                  <c:v>1601.5363889082068</c:v>
                </c:pt>
                <c:pt idx="111105">
                  <c:v>1599.7432102792575</c:v>
                </c:pt>
                <c:pt idx="111106">
                  <c:v>1598.3663052185243</c:v>
                </c:pt>
                <c:pt idx="111107">
                  <c:v>1597.3352274648028</c:v>
                </c:pt>
                <c:pt idx="111108">
                  <c:v>1605.7099771351864</c:v>
                </c:pt>
                <c:pt idx="111109">
                  <c:v>1605.1015772011458</c:v>
                </c:pt>
                <c:pt idx="111110">
                  <c:v>1610.6815999999999</c:v>
                </c:pt>
                <c:pt idx="111111">
                  <c:v>1610.6815999999999</c:v>
                </c:pt>
                <c:pt idx="111112">
                  <c:v>1610.111625322294</c:v>
                </c:pt>
                <c:pt idx="111113">
                  <c:v>1610.6815999999999</c:v>
                </c:pt>
                <c:pt idx="111114">
                  <c:v>1609.3751412846225</c:v>
                </c:pt>
                <c:pt idx="111115">
                  <c:v>1610.6815999999999</c:v>
                </c:pt>
                <c:pt idx="111116">
                  <c:v>1608.9812824282303</c:v>
                </c:pt>
                <c:pt idx="111117">
                  <c:v>1607.4634847609368</c:v>
                </c:pt>
                <c:pt idx="111118">
                  <c:v>1606.1570260455594</c:v>
                </c:pt>
                <c:pt idx="111119">
                  <c:v>1605.071512575144</c:v>
                </c:pt>
                <c:pt idx="111120">
                  <c:v>1604.203742223958</c:v>
                </c:pt>
                <c:pt idx="111121">
                  <c:v>1603.6017465413822</c:v>
                </c:pt>
                <c:pt idx="111122">
                  <c:v>1603.001481726209</c:v>
                </c:pt>
                <c:pt idx="111123">
                  <c:v>1602.5159733618227</c:v>
                </c:pt>
                <c:pt idx="111124">
                  <c:v>1602.0966707625748</c:v>
                </c:pt>
                <c:pt idx="111125">
                  <c:v>1601.7303327058421</c:v>
                </c:pt>
                <c:pt idx="111126">
                  <c:v>1601.3330985789812</c:v>
                </c:pt>
                <c:pt idx="111127">
                  <c:v>1600.5342167003776</c:v>
                </c:pt>
                <c:pt idx="111128">
                  <c:v>1598.4112212588916</c:v>
                </c:pt>
                <c:pt idx="111129">
                  <c:v>1595.939542608178</c:v>
                </c:pt>
                <c:pt idx="111130">
                  <c:v>1594.0416464433838</c:v>
                </c:pt>
                <c:pt idx="111131">
                  <c:v>1592.6204311612273</c:v>
                </c:pt>
                <c:pt idx="111132">
                  <c:v>1600.9951808316109</c:v>
                </c:pt>
                <c:pt idx="111133">
                  <c:v>1600.1565755171225</c:v>
                </c:pt>
                <c:pt idx="111134">
                  <c:v>1608.5578074689984</c:v>
                </c:pt>
                <c:pt idx="111135">
                  <c:v>1607.8251312395407</c:v>
                </c:pt>
                <c:pt idx="111136">
                  <c:v>1610.6815999999999</c:v>
                </c:pt>
                <c:pt idx="111137">
                  <c:v>1609.7326519755991</c:v>
                </c:pt>
                <c:pt idx="111138">
                  <c:v>1607.9318575300792</c:v>
                </c:pt>
                <c:pt idx="111139">
                  <c:v>1605.6146587660371</c:v>
                </c:pt>
                <c:pt idx="111140">
                  <c:v>1603.2709777887335</c:v>
                </c:pt>
                <c:pt idx="111141">
                  <c:v>1601.1788783013833</c:v>
                </c:pt>
                <c:pt idx="111142">
                  <c:v>1599.3780838558635</c:v>
                </c:pt>
                <c:pt idx="111143">
                  <c:v>1597.8818355588046</c:v>
                </c:pt>
                <c:pt idx="111144">
                  <c:v>1596.6857196693322</c:v>
                </c:pt>
                <c:pt idx="111145">
                  <c:v>1595.8559418365926</c:v>
                </c:pt>
                <c:pt idx="111146">
                  <c:v>1595.2556770214194</c:v>
                </c:pt>
                <c:pt idx="111147">
                  <c:v>1594.7701686570331</c:v>
                </c:pt>
                <c:pt idx="111148">
                  <c:v>1594.3508660577852</c:v>
                </c:pt>
                <c:pt idx="111149">
                  <c:v>1593.9845280010525</c:v>
                </c:pt>
                <c:pt idx="111150">
                  <c:v>1593.5872938741916</c:v>
                </c:pt>
                <c:pt idx="111151">
                  <c:v>1592.7884119955879</c:v>
                </c:pt>
                <c:pt idx="111152">
                  <c:v>1590.665416554102</c:v>
                </c:pt>
                <c:pt idx="111153">
                  <c:v>1588.1937379033884</c:v>
                </c:pt>
                <c:pt idx="111154">
                  <c:v>1586.2958417385942</c:v>
                </c:pt>
                <c:pt idx="111155">
                  <c:v>1594.5950390417431</c:v>
                </c:pt>
                <c:pt idx="111156">
                  <c:v>1593.6019538405833</c:v>
                </c:pt>
                <c:pt idx="111157">
                  <c:v>1602.0039646674384</c:v>
                </c:pt>
                <c:pt idx="111158">
                  <c:v>1601.1609457280681</c:v>
                </c:pt>
                <c:pt idx="111159">
                  <c:v>1609.5816499228697</c:v>
                </c:pt>
                <c:pt idx="111160">
                  <c:v>1608.7960091508967</c:v>
                </c:pt>
                <c:pt idx="111161">
                  <c:v>1610.6815999999999</c:v>
                </c:pt>
                <c:pt idx="111162">
                  <c:v>1608.88080555448</c:v>
                </c:pt>
                <c:pt idx="111163">
                  <c:v>1606.5636067904379</c:v>
                </c:pt>
                <c:pt idx="111164">
                  <c:v>1604.2199258131343</c:v>
                </c:pt>
                <c:pt idx="111165">
                  <c:v>1602.1278263257841</c:v>
                </c:pt>
                <c:pt idx="111166">
                  <c:v>1600.3270318802643</c:v>
                </c:pt>
                <c:pt idx="111167">
                  <c:v>1598.8307835832054</c:v>
                </c:pt>
                <c:pt idx="111168">
                  <c:v>1597.634667693733</c:v>
                </c:pt>
                <c:pt idx="111169">
                  <c:v>1596.8048898609934</c:v>
                </c:pt>
                <c:pt idx="111170">
                  <c:v>1596.2046250458202</c:v>
                </c:pt>
                <c:pt idx="111171">
                  <c:v>1595.7191166814339</c:v>
                </c:pt>
                <c:pt idx="111172">
                  <c:v>1595.299814082186</c:v>
                </c:pt>
                <c:pt idx="111173">
                  <c:v>1594.9334760254533</c:v>
                </c:pt>
                <c:pt idx="111174">
                  <c:v>1594.5362418985924</c:v>
                </c:pt>
                <c:pt idx="111175">
                  <c:v>1593.7373600199887</c:v>
                </c:pt>
                <c:pt idx="111176">
                  <c:v>1591.6143645785028</c:v>
                </c:pt>
                <c:pt idx="111177">
                  <c:v>1589.1426859277892</c:v>
                </c:pt>
                <c:pt idx="111178">
                  <c:v>1597.3577630751786</c:v>
                </c:pt>
                <c:pt idx="111179">
                  <c:v>1595.9365477930221</c:v>
                </c:pt>
                <c:pt idx="111180">
                  <c:v>1604.3112974634057</c:v>
                </c:pt>
                <c:pt idx="111181">
                  <c:v>1603.4726921489173</c:v>
                </c:pt>
                <c:pt idx="111182">
                  <c:v>1610.6815999999999</c:v>
                </c:pt>
                <c:pt idx="111183">
                  <c:v>1609.9489237705423</c:v>
                </c:pt>
                <c:pt idx="111184">
                  <c:v>1609.1632829985692</c:v>
                </c:pt>
                <c:pt idx="111185">
                  <c:v>1610.6815999999999</c:v>
                </c:pt>
                <c:pt idx="111186">
                  <c:v>1608.88080555448</c:v>
                </c:pt>
                <c:pt idx="111187">
                  <c:v>1606.5636067904379</c:v>
                </c:pt>
                <c:pt idx="111188">
                  <c:v>1604.2199258131343</c:v>
                </c:pt>
                <c:pt idx="111189">
                  <c:v>1602.1278263257841</c:v>
                </c:pt>
                <c:pt idx="111190">
                  <c:v>1600.3270318802643</c:v>
                </c:pt>
                <c:pt idx="111191">
                  <c:v>1598.8307835832054</c:v>
                </c:pt>
                <c:pt idx="111192">
                  <c:v>1597.634667693733</c:v>
                </c:pt>
                <c:pt idx="111193">
                  <c:v>1596.8048898609934</c:v>
                </c:pt>
                <c:pt idx="111194">
                  <c:v>1596.1222357574629</c:v>
                </c:pt>
                <c:pt idx="111195">
                  <c:v>1595.5700889901216</c:v>
                </c:pt>
                <c:pt idx="111196">
                  <c:v>1595.0932350537219</c:v>
                </c:pt>
                <c:pt idx="111197">
                  <c:v>1594.6766153029278</c:v>
                </c:pt>
                <c:pt idx="111198">
                  <c:v>1594.2248588449293</c:v>
                </c:pt>
                <c:pt idx="111199">
                  <c:v>1593.3163265123997</c:v>
                </c:pt>
                <c:pt idx="111200">
                  <c:v>1590.9019395397295</c:v>
                </c:pt>
                <c:pt idx="111201">
                  <c:v>1588.0910108781338</c:v>
                </c:pt>
                <c:pt idx="111202">
                  <c:v>1585.9326191613093</c:v>
                </c:pt>
                <c:pt idx="111203">
                  <c:v>1584.3163351149353</c:v>
                </c:pt>
                <c:pt idx="111204">
                  <c:v>1592.6910847853189</c:v>
                </c:pt>
                <c:pt idx="111205">
                  <c:v>1591.7373767806068</c:v>
                </c:pt>
                <c:pt idx="111206">
                  <c:v>1600.1386087324827</c:v>
                </c:pt>
                <c:pt idx="111207">
                  <c:v>1599.3053690989818</c:v>
                </c:pt>
                <c:pt idx="111208">
                  <c:v>1607.7167266098102</c:v>
                </c:pt>
                <c:pt idx="111209">
                  <c:v>1606.6375308173542</c:v>
                </c:pt>
                <c:pt idx="111210">
                  <c:v>1604.589568506763</c:v>
                </c:pt>
                <c:pt idx="111211">
                  <c:v>1601.9543228535388</c:v>
                </c:pt>
                <c:pt idx="111212">
                  <c:v>1610.0907320928382</c:v>
                </c:pt>
                <c:pt idx="111213">
                  <c:v>1607.7114816954595</c:v>
                </c:pt>
                <c:pt idx="111214">
                  <c:v>1605.6635193848683</c:v>
                </c:pt>
                <c:pt idx="111215">
                  <c:v>1603.9619036744878</c:v>
                </c:pt>
                <c:pt idx="111216">
                  <c:v>1602.6016150158723</c:v>
                </c:pt>
                <c:pt idx="111217">
                  <c:v>1601.657946108051</c:v>
                </c:pt>
                <c:pt idx="111218">
                  <c:v>1601.0576812928778</c:v>
                </c:pt>
                <c:pt idx="111219">
                  <c:v>1600.5721729284915</c:v>
                </c:pt>
                <c:pt idx="111220">
                  <c:v>1600.1528703292436</c:v>
                </c:pt>
                <c:pt idx="111221">
                  <c:v>1599.7865322725108</c:v>
                </c:pt>
                <c:pt idx="111222">
                  <c:v>1599.3892981456499</c:v>
                </c:pt>
                <c:pt idx="111223">
                  <c:v>1598.5904162670463</c:v>
                </c:pt>
                <c:pt idx="111224">
                  <c:v>1596.4674208255603</c:v>
                </c:pt>
                <c:pt idx="111225">
                  <c:v>1593.9957421748468</c:v>
                </c:pt>
                <c:pt idx="111226">
                  <c:v>1592.0978460100525</c:v>
                </c:pt>
                <c:pt idx="111227">
                  <c:v>1590.6766307278961</c:v>
                </c:pt>
                <c:pt idx="111228">
                  <c:v>1589.6835455267362</c:v>
                </c:pt>
                <c:pt idx="111229">
                  <c:v>1598.0855563535913</c:v>
                </c:pt>
                <c:pt idx="111230">
                  <c:v>1597.242537414221</c:v>
                </c:pt>
                <c:pt idx="111231">
                  <c:v>1596.5098611847634</c:v>
                </c:pt>
                <c:pt idx="111232">
                  <c:v>1604.9212186955917</c:v>
                </c:pt>
                <c:pt idx="111233">
                  <c:v>1603.9722706711909</c:v>
                </c:pt>
                <c:pt idx="111234">
                  <c:v>1610.6815999999999</c:v>
                </c:pt>
                <c:pt idx="111235">
                  <c:v>1608.3644012359578</c:v>
                </c:pt>
                <c:pt idx="111236">
                  <c:v>1606.0207202586541</c:v>
                </c:pt>
                <c:pt idx="111237">
                  <c:v>1603.9286207713039</c:v>
                </c:pt>
                <c:pt idx="111238">
                  <c:v>1602.1278263257841</c:v>
                </c:pt>
                <c:pt idx="111239">
                  <c:v>1600.6315780287252</c:v>
                </c:pt>
                <c:pt idx="111240">
                  <c:v>1599.4354621392529</c:v>
                </c:pt>
                <c:pt idx="111241">
                  <c:v>1598.6056843065132</c:v>
                </c:pt>
                <c:pt idx="111242">
                  <c:v>1598.00541949134</c:v>
                </c:pt>
                <c:pt idx="111243">
                  <c:v>1597.5199111269537</c:v>
                </c:pt>
                <c:pt idx="111244">
                  <c:v>1597.1006085277058</c:v>
                </c:pt>
                <c:pt idx="111245">
                  <c:v>1596.7342704709731</c:v>
                </c:pt>
                <c:pt idx="111246">
                  <c:v>1596.3370363441122</c:v>
                </c:pt>
                <c:pt idx="111247">
                  <c:v>1595.5381544655086</c:v>
                </c:pt>
                <c:pt idx="111248">
                  <c:v>1593.4151590240226</c:v>
                </c:pt>
                <c:pt idx="111249">
                  <c:v>1590.9434803733091</c:v>
                </c:pt>
                <c:pt idx="111250">
                  <c:v>1589.0455842085148</c:v>
                </c:pt>
                <c:pt idx="111251">
                  <c:v>1587.6243689263583</c:v>
                </c:pt>
                <c:pt idx="111252">
                  <c:v>1595.9991185967419</c:v>
                </c:pt>
                <c:pt idx="111253">
                  <c:v>1604.401129423597</c:v>
                </c:pt>
                <c:pt idx="111254">
                  <c:v>1603.5581104842267</c:v>
                </c:pt>
                <c:pt idx="111255">
                  <c:v>1610.6815999999999</c:v>
                </c:pt>
                <c:pt idx="111256">
                  <c:v>1610.6815999999999</c:v>
                </c:pt>
                <c:pt idx="111257">
                  <c:v>1609.7326519755991</c:v>
                </c:pt>
                <c:pt idx="111258">
                  <c:v>1610.6815999999999</c:v>
                </c:pt>
                <c:pt idx="111259">
                  <c:v>1608.3644012359578</c:v>
                </c:pt>
                <c:pt idx="111260">
                  <c:v>1606.0207202586541</c:v>
                </c:pt>
                <c:pt idx="111261">
                  <c:v>1603.9286207713039</c:v>
                </c:pt>
                <c:pt idx="111262">
                  <c:v>1602.1278263257841</c:v>
                </c:pt>
                <c:pt idx="111263">
                  <c:v>1600.6315780287252</c:v>
                </c:pt>
                <c:pt idx="111264">
                  <c:v>1599.4354621392529</c:v>
                </c:pt>
                <c:pt idx="111265">
                  <c:v>1598.6056843065132</c:v>
                </c:pt>
                <c:pt idx="111266">
                  <c:v>1597.9230302029828</c:v>
                </c:pt>
                <c:pt idx="111267">
                  <c:v>1597.3708834356414</c:v>
                </c:pt>
                <c:pt idx="111268">
                  <c:v>1596.8940294992417</c:v>
                </c:pt>
                <c:pt idx="111269">
                  <c:v>1596.4774097484476</c:v>
                </c:pt>
                <c:pt idx="111270">
                  <c:v>1596.0256532904491</c:v>
                </c:pt>
                <c:pt idx="111271">
                  <c:v>1595.1171209579195</c:v>
                </c:pt>
                <c:pt idx="111272">
                  <c:v>1592.7027339852493</c:v>
                </c:pt>
                <c:pt idx="111273">
                  <c:v>1589.8918053236537</c:v>
                </c:pt>
                <c:pt idx="111274">
                  <c:v>1587.7334136068291</c:v>
                </c:pt>
                <c:pt idx="111275">
                  <c:v>1596.0326109099781</c:v>
                </c:pt>
                <c:pt idx="111276">
                  <c:v>1594.9032198968944</c:v>
                </c:pt>
                <c:pt idx="111277">
                  <c:v>1603.3052307237494</c:v>
                </c:pt>
                <c:pt idx="111278">
                  <c:v>1602.3465033025047</c:v>
                </c:pt>
                <c:pt idx="111279">
                  <c:v>1610.6815999999999</c:v>
                </c:pt>
                <c:pt idx="111280">
                  <c:v>1610.6815999999999</c:v>
                </c:pt>
                <c:pt idx="111281">
                  <c:v>1609.6024042075439</c:v>
                </c:pt>
                <c:pt idx="111282">
                  <c:v>1607.5544418969528</c:v>
                </c:pt>
                <c:pt idx="111283">
                  <c:v>1610.6815999999999</c:v>
                </c:pt>
                <c:pt idx="111284">
                  <c:v>1608.0162373199294</c:v>
                </c:pt>
                <c:pt idx="111285">
                  <c:v>1605.6369869225507</c:v>
                </c:pt>
                <c:pt idx="111286">
                  <c:v>1603.5890246119595</c:v>
                </c:pt>
                <c:pt idx="111287">
                  <c:v>1601.887408901579</c:v>
                </c:pt>
                <c:pt idx="111288">
                  <c:v>1600.5271202429635</c:v>
                </c:pt>
                <c:pt idx="111289">
                  <c:v>1599.5834513351422</c:v>
                </c:pt>
                <c:pt idx="111290">
                  <c:v>1598.9007972316117</c:v>
                </c:pt>
                <c:pt idx="111291">
                  <c:v>1598.3486504642703</c:v>
                </c:pt>
                <c:pt idx="111292">
                  <c:v>1597.8717965278706</c:v>
                </c:pt>
                <c:pt idx="111293">
                  <c:v>1597.4551767770765</c:v>
                </c:pt>
                <c:pt idx="111294">
                  <c:v>1597.003420319078</c:v>
                </c:pt>
                <c:pt idx="111295">
                  <c:v>1596.0948879865484</c:v>
                </c:pt>
                <c:pt idx="111296">
                  <c:v>1593.6805010138783</c:v>
                </c:pt>
                <c:pt idx="111297">
                  <c:v>1590.8695723522826</c:v>
                </c:pt>
                <c:pt idx="111298">
                  <c:v>1588.711180635458</c:v>
                </c:pt>
                <c:pt idx="111299">
                  <c:v>1587.0948965890841</c:v>
                </c:pt>
                <c:pt idx="111300">
                  <c:v>1595.4696462594677</c:v>
                </c:pt>
                <c:pt idx="111301">
                  <c:v>1594.5159382547556</c:v>
                </c:pt>
                <c:pt idx="111302">
                  <c:v>1602.9171702066315</c:v>
                </c:pt>
                <c:pt idx="111303">
                  <c:v>1602.0839305731306</c:v>
                </c:pt>
                <c:pt idx="111304">
                  <c:v>1610.4952880839589</c:v>
                </c:pt>
                <c:pt idx="111305">
                  <c:v>1609.416092291503</c:v>
                </c:pt>
                <c:pt idx="111306">
                  <c:v>1610.6815999999999</c:v>
                </c:pt>
                <c:pt idx="111307">
                  <c:v>1608.0463543467756</c:v>
                </c:pt>
                <c:pt idx="111308">
                  <c:v>1605.3809916667051</c:v>
                </c:pt>
                <c:pt idx="111309">
                  <c:v>1603.0017412693264</c:v>
                </c:pt>
                <c:pt idx="111310">
                  <c:v>1600.9537789587353</c:v>
                </c:pt>
                <c:pt idx="111311">
                  <c:v>1599.2521632483547</c:v>
                </c:pt>
                <c:pt idx="111312">
                  <c:v>1597.8918745897392</c:v>
                </c:pt>
                <c:pt idx="111313">
                  <c:v>1596.9482056819179</c:v>
                </c:pt>
                <c:pt idx="111314">
                  <c:v>1596.3479408667447</c:v>
                </c:pt>
                <c:pt idx="111315">
                  <c:v>1595.8624325023584</c:v>
                </c:pt>
                <c:pt idx="111316">
                  <c:v>1595.4431299031105</c:v>
                </c:pt>
                <c:pt idx="111317">
                  <c:v>1595.0767918463778</c:v>
                </c:pt>
                <c:pt idx="111318">
                  <c:v>1594.6795577195169</c:v>
                </c:pt>
                <c:pt idx="111319">
                  <c:v>1593.8806758409132</c:v>
                </c:pt>
                <c:pt idx="111320">
                  <c:v>1591.7576803994273</c:v>
                </c:pt>
                <c:pt idx="111321">
                  <c:v>1589.2860017487137</c:v>
                </c:pt>
                <c:pt idx="111322">
                  <c:v>1587.3881055839195</c:v>
                </c:pt>
                <c:pt idx="111323">
                  <c:v>1585.966890301763</c:v>
                </c:pt>
                <c:pt idx="111324">
                  <c:v>1594.3416399721466</c:v>
                </c:pt>
                <c:pt idx="111325">
                  <c:v>1593.5030346576582</c:v>
                </c:pt>
                <c:pt idx="111326">
                  <c:v>1601.904266609534</c:v>
                </c:pt>
                <c:pt idx="111327">
                  <c:v>1610.3249708043356</c:v>
                </c:pt>
                <c:pt idx="111328">
                  <c:v>1609.5393300323626</c:v>
                </c:pt>
                <c:pt idx="111329">
                  <c:v>1610.6815999999999</c:v>
                </c:pt>
                <c:pt idx="111330">
                  <c:v>1608.88080555448</c:v>
                </c:pt>
                <c:pt idx="111331">
                  <c:v>1606.5636067904379</c:v>
                </c:pt>
                <c:pt idx="111332">
                  <c:v>1604.2199258131343</c:v>
                </c:pt>
                <c:pt idx="111333">
                  <c:v>1602.1278263257841</c:v>
                </c:pt>
                <c:pt idx="111334">
                  <c:v>1600.3270318802643</c:v>
                </c:pt>
                <c:pt idx="111335">
                  <c:v>1598.8307835832054</c:v>
                </c:pt>
                <c:pt idx="111336">
                  <c:v>1597.634667693733</c:v>
                </c:pt>
                <c:pt idx="111337">
                  <c:v>1596.8048898609934</c:v>
                </c:pt>
                <c:pt idx="111338">
                  <c:v>1596.2870143341772</c:v>
                </c:pt>
                <c:pt idx="111339">
                  <c:v>1595.8681443727457</c:v>
                </c:pt>
                <c:pt idx="111340">
                  <c:v>1595.5063931106495</c:v>
                </c:pt>
                <c:pt idx="111341">
                  <c:v>1595.1903367479781</c:v>
                </c:pt>
                <c:pt idx="111342">
                  <c:v>1594.847624952255</c:v>
                </c:pt>
                <c:pt idx="111343">
                  <c:v>1594.1583935275773</c:v>
                </c:pt>
                <c:pt idx="111344">
                  <c:v>1592.3267896172756</c:v>
                </c:pt>
                <c:pt idx="111345">
                  <c:v>1590.1943609774441</c:v>
                </c:pt>
                <c:pt idx="111346">
                  <c:v>1588.5569603646804</c:v>
                </c:pt>
                <c:pt idx="111347">
                  <c:v>1587.3308138467414</c:v>
                </c:pt>
                <c:pt idx="111348">
                  <c:v>1595.705563517125</c:v>
                </c:pt>
                <c:pt idx="111349">
                  <c:v>1594.9820608928605</c:v>
                </c:pt>
                <c:pt idx="111350">
                  <c:v>1594.2547504353645</c:v>
                </c:pt>
                <c:pt idx="111351">
                  <c:v>1593.6226376099501</c:v>
                </c:pt>
                <c:pt idx="111352">
                  <c:v>1602.0339951207784</c:v>
                </c:pt>
                <c:pt idx="111353">
                  <c:v>1601.2152948644325</c:v>
                </c:pt>
                <c:pt idx="111354">
                  <c:v>1599.6616682839838</c:v>
                </c:pt>
                <c:pt idx="111355">
                  <c:v>1597.6625164091238</c:v>
                </c:pt>
                <c:pt idx="111356">
                  <c:v>1605.7989256484232</c:v>
                </c:pt>
                <c:pt idx="111357">
                  <c:v>1603.9939770711012</c:v>
                </c:pt>
                <c:pt idx="111358">
                  <c:v>1602.4403504906525</c:v>
                </c:pt>
                <c:pt idx="111359">
                  <c:v>1601.1494696069153</c:v>
                </c:pt>
                <c:pt idx="111360">
                  <c:v>1600.1175264865863</c:v>
                </c:pt>
                <c:pt idx="111361">
                  <c:v>1599.4016397289286</c:v>
                </c:pt>
                <c:pt idx="111362">
                  <c:v>1598.8837642021124</c:v>
                </c:pt>
                <c:pt idx="111363">
                  <c:v>1598.4648942406809</c:v>
                </c:pt>
                <c:pt idx="111364">
                  <c:v>1598.1031429785846</c:v>
                </c:pt>
                <c:pt idx="111365">
                  <c:v>1597.7870866159133</c:v>
                </c:pt>
                <c:pt idx="111366">
                  <c:v>1597.4443748201902</c:v>
                </c:pt>
                <c:pt idx="111367">
                  <c:v>1596.7551433955125</c:v>
                </c:pt>
                <c:pt idx="111368">
                  <c:v>1594.9235394852108</c:v>
                </c:pt>
                <c:pt idx="111369">
                  <c:v>1592.7911108453793</c:v>
                </c:pt>
                <c:pt idx="111370">
                  <c:v>1591.1537102326156</c:v>
                </c:pt>
                <c:pt idx="111371">
                  <c:v>1589.9275637146766</c:v>
                </c:pt>
                <c:pt idx="111372">
                  <c:v>1589.0707843254406</c:v>
                </c:pt>
                <c:pt idx="111373">
                  <c:v>1588.3472817011761</c:v>
                </c:pt>
                <c:pt idx="111374">
                  <c:v>1587.6199712436801</c:v>
                </c:pt>
                <c:pt idx="111375">
                  <c:v>1586.9878584182657</c:v>
                </c:pt>
                <c:pt idx="111376">
                  <c:v>1586.3100506934261</c:v>
                </c:pt>
                <c:pt idx="111377">
                  <c:v>1585.4913504370802</c:v>
                </c:pt>
                <c:pt idx="111378">
                  <c:v>1593.7235631819885</c:v>
                </c:pt>
                <c:pt idx="111379">
                  <c:v>1591.7244113071285</c:v>
                </c:pt>
                <c:pt idx="111380">
                  <c:v>1589.7024120325921</c:v>
                </c:pt>
                <c:pt idx="111381">
                  <c:v>1587.8974634552701</c:v>
                </c:pt>
                <c:pt idx="111382">
                  <c:v>1586.3438368748214</c:v>
                </c:pt>
                <c:pt idx="111383">
                  <c:v>1585.0529559910842</c:v>
                </c:pt>
                <c:pt idx="111384">
                  <c:v>1584.0210128707552</c:v>
                </c:pt>
                <c:pt idx="111385">
                  <c:v>1583.3051261130975</c:v>
                </c:pt>
                <c:pt idx="111386">
                  <c:v>1582.7872505862813</c:v>
                </c:pt>
                <c:pt idx="111387">
                  <c:v>1582.3683806248498</c:v>
                </c:pt>
                <c:pt idx="111388">
                  <c:v>1582.0066293627535</c:v>
                </c:pt>
                <c:pt idx="111389">
                  <c:v>1581.6905730000822</c:v>
                </c:pt>
                <c:pt idx="111390">
                  <c:v>1581.3478612043591</c:v>
                </c:pt>
                <c:pt idx="111391">
                  <c:v>1580.6586297796814</c:v>
                </c:pt>
                <c:pt idx="111392">
                  <c:v>1578.8270258693797</c:v>
                </c:pt>
                <c:pt idx="111393">
                  <c:v>1576.6945972295482</c:v>
                </c:pt>
                <c:pt idx="111394">
                  <c:v>1575.0571966167845</c:v>
                </c:pt>
                <c:pt idx="111395">
                  <c:v>1573.8310500988455</c:v>
                </c:pt>
                <c:pt idx="111396">
                  <c:v>1572.9742707096095</c:v>
                </c:pt>
                <c:pt idx="111397">
                  <c:v>1572.250768085345</c:v>
                </c:pt>
                <c:pt idx="111398">
                  <c:v>1580.6520000372209</c:v>
                </c:pt>
                <c:pt idx="111399">
                  <c:v>1580.0198872118065</c:v>
                </c:pt>
                <c:pt idx="111400">
                  <c:v>1579.3420794869669</c:v>
                </c:pt>
                <c:pt idx="111401">
                  <c:v>1587.7246180708962</c:v>
                </c:pt>
                <c:pt idx="111402">
                  <c:v>1586.1709914904475</c:v>
                </c:pt>
                <c:pt idx="111403">
                  <c:v>1584.1718396155875</c:v>
                </c:pt>
                <c:pt idx="111404">
                  <c:v>1582.149840341051</c:v>
                </c:pt>
                <c:pt idx="111405">
                  <c:v>1580.344891763729</c:v>
                </c:pt>
                <c:pt idx="111406">
                  <c:v>1578.7912651832803</c:v>
                </c:pt>
                <c:pt idx="111407">
                  <c:v>1577.5003842995432</c:v>
                </c:pt>
                <c:pt idx="111408">
                  <c:v>1576.4684411792141</c:v>
                </c:pt>
                <c:pt idx="111409">
                  <c:v>1575.7525544215564</c:v>
                </c:pt>
                <c:pt idx="111410">
                  <c:v>1575.2346788947402</c:v>
                </c:pt>
                <c:pt idx="111411">
                  <c:v>1574.8158089333087</c:v>
                </c:pt>
                <c:pt idx="111412">
                  <c:v>1574.4540576712125</c:v>
                </c:pt>
                <c:pt idx="111413">
                  <c:v>1574.1380013085411</c:v>
                </c:pt>
                <c:pt idx="111414">
                  <c:v>1573.795289512818</c:v>
                </c:pt>
                <c:pt idx="111415">
                  <c:v>1573.1060580881403</c:v>
                </c:pt>
                <c:pt idx="111416">
                  <c:v>1571.2744541778386</c:v>
                </c:pt>
                <c:pt idx="111417">
                  <c:v>1569.1420255380071</c:v>
                </c:pt>
                <c:pt idx="111418">
                  <c:v>1577.3571026853965</c:v>
                </c:pt>
                <c:pt idx="111419">
                  <c:v>1576.1309561674575</c:v>
                </c:pt>
                <c:pt idx="111420">
                  <c:v>1575.2741767782215</c:v>
                </c:pt>
                <c:pt idx="111421">
                  <c:v>1574.5506741539571</c:v>
                </c:pt>
                <c:pt idx="111422">
                  <c:v>1573.823363696461</c:v>
                </c:pt>
                <c:pt idx="111423">
                  <c:v>1573.1912508710466</c:v>
                </c:pt>
                <c:pt idx="111424">
                  <c:v>1581.6026083818749</c:v>
                </c:pt>
                <c:pt idx="111425">
                  <c:v>1580.783908125529</c:v>
                </c:pt>
                <c:pt idx="111426">
                  <c:v>1579.2302815450803</c:v>
                </c:pt>
                <c:pt idx="111427">
                  <c:v>1577.2311296702203</c:v>
                </c:pt>
                <c:pt idx="111428">
                  <c:v>1575.2091303956838</c:v>
                </c:pt>
                <c:pt idx="111429">
                  <c:v>1573.4041818183618</c:v>
                </c:pt>
                <c:pt idx="111430">
                  <c:v>1571.8505552379131</c:v>
                </c:pt>
                <c:pt idx="111431">
                  <c:v>1570.559674354176</c:v>
                </c:pt>
                <c:pt idx="111432">
                  <c:v>1569.5277312338469</c:v>
                </c:pt>
                <c:pt idx="111433">
                  <c:v>1568.8118444761892</c:v>
                </c:pt>
                <c:pt idx="111434">
                  <c:v>1568.3763582377301</c:v>
                </c:pt>
                <c:pt idx="111435">
                  <c:v>1568.0241266792536</c:v>
                </c:pt>
                <c:pt idx="111436">
                  <c:v>1567.719926754309</c:v>
                </c:pt>
                <c:pt idx="111437">
                  <c:v>1567.454152085699</c:v>
                </c:pt>
                <c:pt idx="111438">
                  <c:v>1567.1659626211135</c:v>
                </c:pt>
                <c:pt idx="111439">
                  <c:v>1566.5863816503618</c:v>
                </c:pt>
                <c:pt idx="111440">
                  <c:v>1565.0461692712443</c:v>
                </c:pt>
                <c:pt idx="111441">
                  <c:v>1563.2529906422949</c:v>
                </c:pt>
                <c:pt idx="111442">
                  <c:v>1561.8760855815617</c:v>
                </c:pt>
                <c:pt idx="111443">
                  <c:v>1560.8450078278402</c:v>
                </c:pt>
                <c:pt idx="111444">
                  <c:v>1560.1245342505281</c:v>
                </c:pt>
                <c:pt idx="111445">
                  <c:v>1559.5161343164875</c:v>
                </c:pt>
                <c:pt idx="111446">
                  <c:v>1558.9045323408659</c:v>
                </c:pt>
                <c:pt idx="111447">
                  <c:v>1567.3252365356675</c:v>
                </c:pt>
                <c:pt idx="111448">
                  <c:v>1566.7552618579616</c:v>
                </c:pt>
                <c:pt idx="111449">
                  <c:v>1566.0668093696706</c:v>
                </c:pt>
                <c:pt idx="111450">
                  <c:v>1564.7603506542932</c:v>
                </c:pt>
                <c:pt idx="111451">
                  <c:v>1563.0792456686154</c:v>
                </c:pt>
                <c:pt idx="111452">
                  <c:v>1561.3789280968458</c:v>
                </c:pt>
                <c:pt idx="111453">
                  <c:v>1559.8611304295523</c:v>
                </c:pt>
                <c:pt idx="111454">
                  <c:v>1558.5546717141749</c:v>
                </c:pt>
                <c:pt idx="111455">
                  <c:v>1557.4691582437595</c:v>
                </c:pt>
                <c:pt idx="111456">
                  <c:v>1556.6013878925735</c:v>
                </c:pt>
                <c:pt idx="111457">
                  <c:v>1555.9993922099977</c:v>
                </c:pt>
                <c:pt idx="111458">
                  <c:v>1555.4815166831816</c:v>
                </c:pt>
                <c:pt idx="111459">
                  <c:v>1555.0626467217501</c:v>
                </c:pt>
                <c:pt idx="111460">
                  <c:v>1554.7008954596538</c:v>
                </c:pt>
                <c:pt idx="111461">
                  <c:v>1554.3848390969824</c:v>
                </c:pt>
                <c:pt idx="111462">
                  <c:v>1554.0421273012594</c:v>
                </c:pt>
                <c:pt idx="111463">
                  <c:v>1553.3528958765817</c:v>
                </c:pt>
                <c:pt idx="111464">
                  <c:v>1551.5212919662799</c:v>
                </c:pt>
                <c:pt idx="111465">
                  <c:v>1549.3888633264485</c:v>
                </c:pt>
                <c:pt idx="111466">
                  <c:v>1547.7514627136848</c:v>
                </c:pt>
                <c:pt idx="111467">
                  <c:v>1546.5253161957457</c:v>
                </c:pt>
                <c:pt idx="111468">
                  <c:v>1545.6685368065098</c:v>
                </c:pt>
                <c:pt idx="111469">
                  <c:v>1544.9450341822453</c:v>
                </c:pt>
                <c:pt idx="111470">
                  <c:v>1544.2177237247492</c:v>
                </c:pt>
                <c:pt idx="111471">
                  <c:v>1552.6384279195508</c:v>
                </c:pt>
                <c:pt idx="111472">
                  <c:v>1551.9606201947113</c:v>
                </c:pt>
                <c:pt idx="111473">
                  <c:v>1551.1419199383654</c:v>
                </c:pt>
                <c:pt idx="111474">
                  <c:v>1549.5882933579167</c:v>
                </c:pt>
                <c:pt idx="111475">
                  <c:v>1547.5891414830567</c:v>
                </c:pt>
                <c:pt idx="111476">
                  <c:v>1545.5671422085202</c:v>
                </c:pt>
                <c:pt idx="111477">
                  <c:v>1543.7621936311982</c:v>
                </c:pt>
                <c:pt idx="111478">
                  <c:v>1542.2085670507495</c:v>
                </c:pt>
                <c:pt idx="111479">
                  <c:v>1540.9176861670123</c:v>
                </c:pt>
                <c:pt idx="111480">
                  <c:v>1539.8857430466833</c:v>
                </c:pt>
                <c:pt idx="111481">
                  <c:v>1539.1698562890256</c:v>
                </c:pt>
                <c:pt idx="111482">
                  <c:v>1538.5695914738524</c:v>
                </c:pt>
                <c:pt idx="111483">
                  <c:v>1538.0840831094661</c:v>
                </c:pt>
                <c:pt idx="111484">
                  <c:v>1537.6647805102182</c:v>
                </c:pt>
                <c:pt idx="111485">
                  <c:v>1537.2984424534854</c:v>
                </c:pt>
                <c:pt idx="111486">
                  <c:v>1536.9012083266246</c:v>
                </c:pt>
                <c:pt idx="111487">
                  <c:v>1536.1023264480209</c:v>
                </c:pt>
                <c:pt idx="111488">
                  <c:v>1533.9793310065349</c:v>
                </c:pt>
                <c:pt idx="111489">
                  <c:v>1531.5076523558214</c:v>
                </c:pt>
                <c:pt idx="111490">
                  <c:v>1529.6097561910271</c:v>
                </c:pt>
                <c:pt idx="111491">
                  <c:v>1528.1885409088707</c:v>
                </c:pt>
                <c:pt idx="111492">
                  <c:v>1527.1954557077108</c:v>
                </c:pt>
                <c:pt idx="111493">
                  <c:v>1535.5974665345659</c:v>
                </c:pt>
                <c:pt idx="111494">
                  <c:v>1534.7544475951956</c:v>
                </c:pt>
                <c:pt idx="111495">
                  <c:v>1534.021771365738</c:v>
                </c:pt>
                <c:pt idx="111496">
                  <c:v>1533.236130593765</c:v>
                </c:pt>
                <c:pt idx="111497">
                  <c:v>1541.6186691776943</c:v>
                </c:pt>
                <c:pt idx="111498">
                  <c:v>1539.8178747321745</c:v>
                </c:pt>
                <c:pt idx="111499">
                  <c:v>1537.5006759681323</c:v>
                </c:pt>
                <c:pt idx="111500">
                  <c:v>1535.1569949908287</c:v>
                </c:pt>
                <c:pt idx="111501">
                  <c:v>1533.0648955034785</c:v>
                </c:pt>
                <c:pt idx="111502">
                  <c:v>1531.2641010579587</c:v>
                </c:pt>
                <c:pt idx="111503">
                  <c:v>1529.7678527608998</c:v>
                </c:pt>
                <c:pt idx="111504">
                  <c:v>1528.5717368714274</c:v>
                </c:pt>
                <c:pt idx="111505">
                  <c:v>1527.7419590386878</c:v>
                </c:pt>
                <c:pt idx="111506">
                  <c:v>1526.9769156468003</c:v>
                </c:pt>
                <c:pt idx="111507">
                  <c:v>1526.3581304765041</c:v>
                </c:pt>
                <c:pt idx="111508">
                  <c:v>1525.8237252029528</c:v>
                </c:pt>
                <c:pt idx="111509">
                  <c:v>1525.3568237580976</c:v>
                </c:pt>
                <c:pt idx="111510">
                  <c:v>1524.8505449689612</c:v>
                </c:pt>
                <c:pt idx="111511">
                  <c:v>1523.8323621825057</c:v>
                </c:pt>
                <c:pt idx="111512">
                  <c:v>1521.1265836786511</c:v>
                </c:pt>
                <c:pt idx="111513">
                  <c:v>1517.9764050061731</c:v>
                </c:pt>
                <c:pt idx="111514">
                  <c:v>1515.557517737318</c:v>
                </c:pt>
                <c:pt idx="111515">
                  <c:v>1523.856715040467</c:v>
                </c:pt>
                <c:pt idx="111516">
                  <c:v>1522.5910182154594</c:v>
                </c:pt>
                <c:pt idx="111517">
                  <c:v>1530.9930290423144</c:v>
                </c:pt>
                <c:pt idx="111518">
                  <c:v>1529.9185931391955</c:v>
                </c:pt>
                <c:pt idx="111519">
                  <c:v>1528.9847901016515</c:v>
                </c:pt>
                <c:pt idx="111520">
                  <c:v>1537.3961476124798</c:v>
                </c:pt>
                <c:pt idx="111521">
                  <c:v>1536.1867040519689</c:v>
                </c:pt>
                <c:pt idx="111522">
                  <c:v>1533.8915738763064</c:v>
                </c:pt>
                <c:pt idx="111523">
                  <c:v>1530.9382813339</c:v>
                </c:pt>
                <c:pt idx="111524">
                  <c:v>1527.9512369510624</c:v>
                </c:pt>
                <c:pt idx="111525">
                  <c:v>1525.2848356436555</c:v>
                </c:pt>
                <c:pt idx="111526">
                  <c:v>1522.989705467993</c:v>
                </c:pt>
                <c:pt idx="111527">
                  <c:v>1521.0827223442907</c:v>
                </c:pt>
                <c:pt idx="111528">
                  <c:v>1519.5582609165322</c:v>
                </c:pt>
                <c:pt idx="111529">
                  <c:v>1518.5007009336289</c:v>
                </c:pt>
                <c:pt idx="111530">
                  <c:v>1517.8180468300984</c:v>
                </c:pt>
                <c:pt idx="111531">
                  <c:v>1517.2659000627571</c:v>
                </c:pt>
                <c:pt idx="111532">
                  <c:v>1516.7890461263573</c:v>
                </c:pt>
                <c:pt idx="111533">
                  <c:v>1516.3724263755632</c:v>
                </c:pt>
                <c:pt idx="111534">
                  <c:v>1515.9206699175647</c:v>
                </c:pt>
                <c:pt idx="111535">
                  <c:v>1515.0121375850351</c:v>
                </c:pt>
                <c:pt idx="111536">
                  <c:v>1512.597750612365</c:v>
                </c:pt>
                <c:pt idx="111537">
                  <c:v>1509.7868219507693</c:v>
                </c:pt>
                <c:pt idx="111538">
                  <c:v>1507.6284302339448</c:v>
                </c:pt>
                <c:pt idx="111539">
                  <c:v>1515.9276275370937</c:v>
                </c:pt>
                <c:pt idx="111540">
                  <c:v>1514.79823652401</c:v>
                </c:pt>
                <c:pt idx="111541">
                  <c:v>1523.2002473508651</c:v>
                </c:pt>
                <c:pt idx="111542">
                  <c:v>1522.2415199296204</c:v>
                </c:pt>
                <c:pt idx="111543">
                  <c:v>1521.4082802961195</c:v>
                </c:pt>
                <c:pt idx="111544">
                  <c:v>1529.8196378069479</c:v>
                </c:pt>
                <c:pt idx="111545">
                  <c:v>1528.7404420144919</c:v>
                </c:pt>
                <c:pt idx="111546">
                  <c:v>1526.6924797039007</c:v>
                </c:pt>
                <c:pt idx="111547">
                  <c:v>1524.0572340506765</c:v>
                </c:pt>
                <c:pt idx="111548">
                  <c:v>1532.1936432899759</c:v>
                </c:pt>
                <c:pt idx="111549">
                  <c:v>1529.8143928925972</c:v>
                </c:pt>
                <c:pt idx="111550">
                  <c:v>1527.766430582006</c:v>
                </c:pt>
                <c:pt idx="111551">
                  <c:v>1526.0648148716255</c:v>
                </c:pt>
                <c:pt idx="111552">
                  <c:v>1524.70452621301</c:v>
                </c:pt>
                <c:pt idx="111553">
                  <c:v>1523.7608573051887</c:v>
                </c:pt>
                <c:pt idx="111554">
                  <c:v>1523.1605924900155</c:v>
                </c:pt>
                <c:pt idx="111555">
                  <c:v>1522.6750841256292</c:v>
                </c:pt>
                <c:pt idx="111556">
                  <c:v>1522.2557815263813</c:v>
                </c:pt>
                <c:pt idx="111557">
                  <c:v>1521.8894434696485</c:v>
                </c:pt>
                <c:pt idx="111558">
                  <c:v>1521.4922093427876</c:v>
                </c:pt>
                <c:pt idx="111559">
                  <c:v>1520.693327464184</c:v>
                </c:pt>
                <c:pt idx="111560">
                  <c:v>1518.570332022698</c:v>
                </c:pt>
                <c:pt idx="111561">
                  <c:v>1516.0986533719845</c:v>
                </c:pt>
                <c:pt idx="111562">
                  <c:v>1514.2007572071902</c:v>
                </c:pt>
                <c:pt idx="111563">
                  <c:v>1512.7795419250338</c:v>
                </c:pt>
                <c:pt idx="111564">
                  <c:v>1511.7864567238739</c:v>
                </c:pt>
                <c:pt idx="111565">
                  <c:v>1520.188467550729</c:v>
                </c:pt>
                <c:pt idx="111566">
                  <c:v>1519.3454486113587</c:v>
                </c:pt>
                <c:pt idx="111567">
                  <c:v>1518.6127723819011</c:v>
                </c:pt>
                <c:pt idx="111568">
                  <c:v>1517.8271316099281</c:v>
                </c:pt>
                <c:pt idx="111569">
                  <c:v>1516.8781835855273</c:v>
                </c:pt>
                <c:pt idx="111570">
                  <c:v>1515.0773891400074</c:v>
                </c:pt>
                <c:pt idx="111571">
                  <c:v>1512.7601903759653</c:v>
                </c:pt>
                <c:pt idx="111572">
                  <c:v>1510.4165093986617</c:v>
                </c:pt>
                <c:pt idx="111573">
                  <c:v>1508.3244099113115</c:v>
                </c:pt>
                <c:pt idx="111574">
                  <c:v>1506.5236154657916</c:v>
                </c:pt>
                <c:pt idx="111575">
                  <c:v>1505.0273671687328</c:v>
                </c:pt>
                <c:pt idx="111576">
                  <c:v>1503.8312512792604</c:v>
                </c:pt>
                <c:pt idx="111577">
                  <c:v>1503.0014734465208</c:v>
                </c:pt>
                <c:pt idx="111578">
                  <c:v>1502.3188193429903</c:v>
                </c:pt>
                <c:pt idx="111579">
                  <c:v>1501.766672575649</c:v>
                </c:pt>
                <c:pt idx="111580">
                  <c:v>1501.2898186392492</c:v>
                </c:pt>
                <c:pt idx="111581">
                  <c:v>1500.8731988884551</c:v>
                </c:pt>
                <c:pt idx="111582">
                  <c:v>1500.4214424304566</c:v>
                </c:pt>
                <c:pt idx="111583">
                  <c:v>1499.512910097927</c:v>
                </c:pt>
                <c:pt idx="111584">
                  <c:v>1497.0985231252569</c:v>
                </c:pt>
                <c:pt idx="111585">
                  <c:v>1494.2875944636612</c:v>
                </c:pt>
                <c:pt idx="111586">
                  <c:v>1492.1292027468367</c:v>
                </c:pt>
                <c:pt idx="111587">
                  <c:v>1500.4284000499856</c:v>
                </c:pt>
                <c:pt idx="111588">
                  <c:v>1508.8031497203692</c:v>
                </c:pt>
                <c:pt idx="111589">
                  <c:v>1507.8494417156571</c:v>
                </c:pt>
                <c:pt idx="111590">
                  <c:v>1506.8907142944124</c:v>
                </c:pt>
                <c:pt idx="111591">
                  <c:v>1515.311418489214</c:v>
                </c:pt>
                <c:pt idx="111592">
                  <c:v>1514.4179446701075</c:v>
                </c:pt>
                <c:pt idx="111593">
                  <c:v>1513.3387488776516</c:v>
                </c:pt>
                <c:pt idx="111594">
                  <c:v>1511.2907865670604</c:v>
                </c:pt>
                <c:pt idx="111595">
                  <c:v>1508.6555409138361</c:v>
                </c:pt>
                <c:pt idx="111596">
                  <c:v>1505.9901782337656</c:v>
                </c:pt>
                <c:pt idx="111597">
                  <c:v>1503.610927836387</c:v>
                </c:pt>
                <c:pt idx="111598">
                  <c:v>1501.5629655257958</c:v>
                </c:pt>
                <c:pt idx="111599">
                  <c:v>1499.8613498154152</c:v>
                </c:pt>
                <c:pt idx="111600">
                  <c:v>1508.2002705408024</c:v>
                </c:pt>
                <c:pt idx="111601">
                  <c:v>1507.2566016329811</c:v>
                </c:pt>
                <c:pt idx="111602">
                  <c:v>1506.8211153945219</c:v>
                </c:pt>
                <c:pt idx="111603">
                  <c:v>1506.4688838360455</c:v>
                </c:pt>
                <c:pt idx="111604">
                  <c:v>1506.1646839111008</c:v>
                </c:pt>
                <c:pt idx="111605">
                  <c:v>1505.8989092424908</c:v>
                </c:pt>
                <c:pt idx="111606">
                  <c:v>1505.6107197779054</c:v>
                </c:pt>
                <c:pt idx="111607">
                  <c:v>1505.0311388071536</c:v>
                </c:pt>
                <c:pt idx="111608">
                  <c:v>1503.4909264280361</c:v>
                </c:pt>
                <c:pt idx="111609">
                  <c:v>1501.6977477990868</c:v>
                </c:pt>
                <c:pt idx="111610">
                  <c:v>1500.3208427383536</c:v>
                </c:pt>
                <c:pt idx="111611">
                  <c:v>1499.289764984632</c:v>
                </c:pt>
                <c:pt idx="111612">
                  <c:v>1498.56929140732</c:v>
                </c:pt>
                <c:pt idx="111613">
                  <c:v>1506.971302234175</c:v>
                </c:pt>
                <c:pt idx="111614">
                  <c:v>1515.3725341860509</c:v>
                </c:pt>
                <c:pt idx="111615">
                  <c:v>1514.8409847646794</c:v>
                </c:pt>
                <c:pt idx="111616">
                  <c:v>1523.2523422755078</c:v>
                </c:pt>
                <c:pt idx="111617">
                  <c:v>1531.6348808594371</c:v>
                </c:pt>
                <c:pt idx="111618">
                  <c:v>1539.8670936043454</c:v>
                </c:pt>
                <c:pt idx="111619">
                  <c:v>1538.1859886186676</c:v>
                </c:pt>
                <c:pt idx="111620">
                  <c:v>1536.485671046898</c:v>
                </c:pt>
                <c:pt idx="111621">
                  <c:v>1534.9678733796045</c:v>
                </c:pt>
                <c:pt idx="111622">
                  <c:v>1533.6614146642271</c:v>
                </c:pt>
                <c:pt idx="111623">
                  <c:v>1532.5759011938117</c:v>
                </c:pt>
                <c:pt idx="111624">
                  <c:v>1540.9148219191989</c:v>
                </c:pt>
                <c:pt idx="111625">
                  <c:v>1540.3128262366231</c:v>
                </c:pt>
                <c:pt idx="111626">
                  <c:v>1539.877339998164</c:v>
                </c:pt>
                <c:pt idx="111627">
                  <c:v>1539.5251084396875</c:v>
                </c:pt>
                <c:pt idx="111628">
                  <c:v>1539.2209085147429</c:v>
                </c:pt>
                <c:pt idx="111629">
                  <c:v>1547.7062606223783</c:v>
                </c:pt>
                <c:pt idx="111630">
                  <c:v>1547.4180711577928</c:v>
                </c:pt>
                <c:pt idx="111631">
                  <c:v>1546.8384901870411</c:v>
                </c:pt>
                <c:pt idx="111632">
                  <c:v>1545.2982778079236</c:v>
                </c:pt>
                <c:pt idx="111633">
                  <c:v>1553.4120992225037</c:v>
                </c:pt>
                <c:pt idx="111634">
                  <c:v>1552.0351941617705</c:v>
                </c:pt>
                <c:pt idx="111635">
                  <c:v>1560.3343914649195</c:v>
                </c:pt>
                <c:pt idx="111636">
                  <c:v>1568.7091411353031</c:v>
                </c:pt>
                <c:pt idx="111637">
                  <c:v>1577.1111519621581</c:v>
                </c:pt>
                <c:pt idx="111638">
                  <c:v>1585.512383914034</c:v>
                </c:pt>
                <c:pt idx="111639">
                  <c:v>1593.9330881088356</c:v>
                </c:pt>
                <c:pt idx="111640">
                  <c:v>1602.3444456196639</c:v>
                </c:pt>
                <c:pt idx="111641">
                  <c:v>1610.6815999999999</c:v>
                </c:pt>
                <c:pt idx="111642">
                  <c:v>1610.6815999999999</c:v>
                </c:pt>
                <c:pt idx="111643">
                  <c:v>1609.000495014322</c:v>
                </c:pt>
                <c:pt idx="111644">
                  <c:v>1607.3001774425525</c:v>
                </c:pt>
                <c:pt idx="111645">
                  <c:v>1605.782379775259</c:v>
                </c:pt>
                <c:pt idx="111646">
                  <c:v>1604.4759210598816</c:v>
                </c:pt>
                <c:pt idx="111647">
                  <c:v>1603.3904075894661</c:v>
                </c:pt>
                <c:pt idx="111648">
                  <c:v>1602.5226372382801</c:v>
                </c:pt>
                <c:pt idx="111649">
                  <c:v>1601.9206415557044</c:v>
                </c:pt>
                <c:pt idx="111650">
                  <c:v>1601.2379874521739</c:v>
                </c:pt>
                <c:pt idx="111651">
                  <c:v>1600.6858406848326</c:v>
                </c:pt>
                <c:pt idx="111652">
                  <c:v>1600.2089867484328</c:v>
                </c:pt>
                <c:pt idx="111653">
                  <c:v>1599.7923669976387</c:v>
                </c:pt>
                <c:pt idx="111654">
                  <c:v>1599.3406105396402</c:v>
                </c:pt>
                <c:pt idx="111655">
                  <c:v>1598.4320782071106</c:v>
                </c:pt>
                <c:pt idx="111656">
                  <c:v>1596.0176912344405</c:v>
                </c:pt>
                <c:pt idx="111657">
                  <c:v>1593.2067625728448</c:v>
                </c:pt>
                <c:pt idx="111658">
                  <c:v>1591.0483708560203</c:v>
                </c:pt>
                <c:pt idx="111659">
                  <c:v>1599.3475681591692</c:v>
                </c:pt>
                <c:pt idx="111660">
                  <c:v>1598.2181771460855</c:v>
                </c:pt>
                <c:pt idx="111661">
                  <c:v>1606.6201879729406</c:v>
                </c:pt>
                <c:pt idx="111662">
                  <c:v>1605.6614605516959</c:v>
                </c:pt>
                <c:pt idx="111663">
                  <c:v>1604.828220918195</c:v>
                </c:pt>
                <c:pt idx="111664">
                  <c:v>1610.6815999999999</c:v>
                </c:pt>
                <c:pt idx="111665">
                  <c:v>1609.6024042075439</c:v>
                </c:pt>
                <c:pt idx="111666">
                  <c:v>1607.5544418969528</c:v>
                </c:pt>
                <c:pt idx="111667">
                  <c:v>1604.9191962437285</c:v>
                </c:pt>
                <c:pt idx="111668">
                  <c:v>1602.253833563658</c:v>
                </c:pt>
                <c:pt idx="111669">
                  <c:v>1599.8745831662793</c:v>
                </c:pt>
                <c:pt idx="111670">
                  <c:v>1597.8266208556881</c:v>
                </c:pt>
                <c:pt idx="111671">
                  <c:v>1596.1250051453076</c:v>
                </c:pt>
                <c:pt idx="111672">
                  <c:v>1594.7647164866921</c:v>
                </c:pt>
                <c:pt idx="111673">
                  <c:v>1593.8210475788708</c:v>
                </c:pt>
                <c:pt idx="111674">
                  <c:v>1593.3855613404116</c:v>
                </c:pt>
                <c:pt idx="111675">
                  <c:v>1593.0333297819352</c:v>
                </c:pt>
                <c:pt idx="111676">
                  <c:v>1592.7291298569905</c:v>
                </c:pt>
                <c:pt idx="111677">
                  <c:v>1592.4633551883805</c:v>
                </c:pt>
                <c:pt idx="111678">
                  <c:v>1592.1751657237951</c:v>
                </c:pt>
                <c:pt idx="111679">
                  <c:v>1591.5955847530433</c:v>
                </c:pt>
                <c:pt idx="111680">
                  <c:v>1590.0553723739258</c:v>
                </c:pt>
                <c:pt idx="111681">
                  <c:v>1588.2621937449765</c:v>
                </c:pt>
                <c:pt idx="111682">
                  <c:v>1596.4772708923658</c:v>
                </c:pt>
                <c:pt idx="111683">
                  <c:v>1595.4461931386443</c:v>
                </c:pt>
                <c:pt idx="111684">
                  <c:v>1594.7257195613322</c:v>
                </c:pt>
                <c:pt idx="111685">
                  <c:v>1594.1173196272916</c:v>
                </c:pt>
                <c:pt idx="111686">
                  <c:v>1602.5185515791675</c:v>
                </c:pt>
                <c:pt idx="111687">
                  <c:v>1601.987002157796</c:v>
                </c:pt>
                <c:pt idx="111688">
                  <c:v>1601.4170274800902</c:v>
                </c:pt>
                <c:pt idx="111689">
                  <c:v>1600.7285749917992</c:v>
                </c:pt>
                <c:pt idx="111690">
                  <c:v>1599.4221162764218</c:v>
                </c:pt>
                <c:pt idx="111691">
                  <c:v>1597.7410112907439</c:v>
                </c:pt>
                <c:pt idx="111692">
                  <c:v>1596.0406937189744</c:v>
                </c:pt>
                <c:pt idx="111693">
                  <c:v>1594.5228960516808</c:v>
                </c:pt>
                <c:pt idx="111694">
                  <c:v>1593.2164373363034</c:v>
                </c:pt>
                <c:pt idx="111695">
                  <c:v>1592.130923865888</c:v>
                </c:pt>
                <c:pt idx="111696">
                  <c:v>1591.263153514702</c:v>
                </c:pt>
                <c:pt idx="111697">
                  <c:v>1590.6611578321263</c:v>
                </c:pt>
                <c:pt idx="111698">
                  <c:v>1590.1432823053101</c:v>
                </c:pt>
                <c:pt idx="111699">
                  <c:v>1589.7244123438786</c:v>
                </c:pt>
                <c:pt idx="111700">
                  <c:v>1589.3626610817823</c:v>
                </c:pt>
                <c:pt idx="111701">
                  <c:v>1589.046604719111</c:v>
                </c:pt>
                <c:pt idx="111702">
                  <c:v>1588.7038929233879</c:v>
                </c:pt>
                <c:pt idx="111703">
                  <c:v>1588.0146614987102</c:v>
                </c:pt>
                <c:pt idx="111704">
                  <c:v>1586.1830575884085</c:v>
                </c:pt>
                <c:pt idx="111705">
                  <c:v>1584.050628948577</c:v>
                </c:pt>
                <c:pt idx="111706">
                  <c:v>1592.2657060959664</c:v>
                </c:pt>
                <c:pt idx="111707">
                  <c:v>1591.0395595780274</c:v>
                </c:pt>
                <c:pt idx="111708">
                  <c:v>1590.1827801887914</c:v>
                </c:pt>
                <c:pt idx="111709">
                  <c:v>1589.4592775645269</c:v>
                </c:pt>
                <c:pt idx="111710">
                  <c:v>1597.8605095164028</c:v>
                </c:pt>
                <c:pt idx="111711">
                  <c:v>1597.2283966909883</c:v>
                </c:pt>
                <c:pt idx="111712">
                  <c:v>1605.6397542018167</c:v>
                </c:pt>
                <c:pt idx="111713">
                  <c:v>1604.8210539454708</c:v>
                </c:pt>
                <c:pt idx="111714">
                  <c:v>1603.2674273650221</c:v>
                </c:pt>
                <c:pt idx="111715">
                  <c:v>1601.2682754901621</c:v>
                </c:pt>
                <c:pt idx="111716">
                  <c:v>1599.2462762156256</c:v>
                </c:pt>
                <c:pt idx="111717">
                  <c:v>1597.4413276383036</c:v>
                </c:pt>
                <c:pt idx="111718">
                  <c:v>1595.8877010578549</c:v>
                </c:pt>
                <c:pt idx="111719">
                  <c:v>1594.5968201741177</c:v>
                </c:pt>
                <c:pt idx="111720">
                  <c:v>1593.5648770537887</c:v>
                </c:pt>
                <c:pt idx="111721">
                  <c:v>1592.848990296131</c:v>
                </c:pt>
                <c:pt idx="111722">
                  <c:v>1592.4135040576718</c:v>
                </c:pt>
                <c:pt idx="111723">
                  <c:v>1592.0612724991954</c:v>
                </c:pt>
                <c:pt idx="111724">
                  <c:v>1591.7570725742507</c:v>
                </c:pt>
                <c:pt idx="111725">
                  <c:v>1591.4912979056407</c:v>
                </c:pt>
                <c:pt idx="111726">
                  <c:v>1591.2031084410553</c:v>
                </c:pt>
                <c:pt idx="111727">
                  <c:v>1590.6235274703035</c:v>
                </c:pt>
                <c:pt idx="111728">
                  <c:v>1589.083315091186</c:v>
                </c:pt>
                <c:pt idx="111729">
                  <c:v>1587.2901364622367</c:v>
                </c:pt>
                <c:pt idx="111730">
                  <c:v>1595.505213609626</c:v>
                </c:pt>
                <c:pt idx="111731">
                  <c:v>1594.4741358559045</c:v>
                </c:pt>
                <c:pt idx="111732">
                  <c:v>1593.7536622785924</c:v>
                </c:pt>
                <c:pt idx="111733">
                  <c:v>1593.1452623445518</c:v>
                </c:pt>
                <c:pt idx="111734">
                  <c:v>1601.5464942964277</c:v>
                </c:pt>
                <c:pt idx="111735">
                  <c:v>1601.0149448750562</c:v>
                </c:pt>
                <c:pt idx="111736">
                  <c:v>1600.4449701973504</c:v>
                </c:pt>
                <c:pt idx="111737">
                  <c:v>1599.7565177090594</c:v>
                </c:pt>
                <c:pt idx="111738">
                  <c:v>1598.450058993682</c:v>
                </c:pt>
                <c:pt idx="111739">
                  <c:v>1596.7689540080041</c:v>
                </c:pt>
                <c:pt idx="111740">
                  <c:v>1595.0686364362346</c:v>
                </c:pt>
                <c:pt idx="111741">
                  <c:v>1593.550838768941</c:v>
                </c:pt>
                <c:pt idx="111742">
                  <c:v>1592.2443800535636</c:v>
                </c:pt>
                <c:pt idx="111743">
                  <c:v>1591.1588665831482</c:v>
                </c:pt>
                <c:pt idx="111744">
                  <c:v>1590.2910962319622</c:v>
                </c:pt>
                <c:pt idx="111745">
                  <c:v>1589.6891005493865</c:v>
                </c:pt>
                <c:pt idx="111746">
                  <c:v>1598.1331714643559</c:v>
                </c:pt>
                <c:pt idx="111747">
                  <c:v>1597.6476630999696</c:v>
                </c:pt>
                <c:pt idx="111748">
                  <c:v>1597.2283605007217</c:v>
                </c:pt>
                <c:pt idx="111749">
                  <c:v>1596.862022443989</c:v>
                </c:pt>
                <c:pt idx="111750">
                  <c:v>1596.4647883171281</c:v>
                </c:pt>
                <c:pt idx="111751">
                  <c:v>1595.6659064385244</c:v>
                </c:pt>
                <c:pt idx="111752">
                  <c:v>1593.5429109970385</c:v>
                </c:pt>
                <c:pt idx="111753">
                  <c:v>1591.0712323463249</c:v>
                </c:pt>
                <c:pt idx="111754">
                  <c:v>1589.1733361815307</c:v>
                </c:pt>
                <c:pt idx="111755">
                  <c:v>1587.7521208993742</c:v>
                </c:pt>
                <c:pt idx="111756">
                  <c:v>1586.7590356982143</c:v>
                </c:pt>
                <c:pt idx="111757">
                  <c:v>1585.9204303837259</c:v>
                </c:pt>
                <c:pt idx="111758">
                  <c:v>1585.0774114443557</c:v>
                </c:pt>
                <c:pt idx="111759">
                  <c:v>1584.344735214898</c:v>
                </c:pt>
                <c:pt idx="111760">
                  <c:v>1583.559094442925</c:v>
                </c:pt>
                <c:pt idx="111761">
                  <c:v>1582.6101464185242</c:v>
                </c:pt>
                <c:pt idx="111762">
                  <c:v>1580.8093519730044</c:v>
                </c:pt>
                <c:pt idx="111763">
                  <c:v>1578.4921532089622</c:v>
                </c:pt>
                <c:pt idx="111764">
                  <c:v>1576.1484722316586</c:v>
                </c:pt>
                <c:pt idx="111765">
                  <c:v>1574.0563727443084</c:v>
                </c:pt>
                <c:pt idx="111766">
                  <c:v>1572.2555782987886</c:v>
                </c:pt>
                <c:pt idx="111767">
                  <c:v>1570.7593300017297</c:v>
                </c:pt>
                <c:pt idx="111768">
                  <c:v>1569.5632141122574</c:v>
                </c:pt>
                <c:pt idx="111769">
                  <c:v>1568.7334362795177</c:v>
                </c:pt>
                <c:pt idx="111770">
                  <c:v>1567.8860035992732</c:v>
                </c:pt>
                <c:pt idx="111771">
                  <c:v>1567.200580026022</c:v>
                </c:pt>
                <c:pt idx="111772">
                  <c:v>1566.608623415319</c:v>
                </c:pt>
                <c:pt idx="111773">
                  <c:v>1566.0914402764024</c:v>
                </c:pt>
                <c:pt idx="111774">
                  <c:v>1565.5306391561282</c:v>
                </c:pt>
                <c:pt idx="111775">
                  <c:v>1564.4028059157465</c:v>
                </c:pt>
                <c:pt idx="111776">
                  <c:v>1561.4056358807077</c:v>
                </c:pt>
                <c:pt idx="111777">
                  <c:v>1557.9162071973476</c:v>
                </c:pt>
                <c:pt idx="111778">
                  <c:v>1555.236824376462</c:v>
                </c:pt>
                <c:pt idx="111779">
                  <c:v>1563.5360216796109</c:v>
                </c:pt>
                <c:pt idx="111780">
                  <c:v>1562.1340190426797</c:v>
                </c:pt>
                <c:pt idx="111781">
                  <c:v>1570.5360298695348</c:v>
                </c:pt>
                <c:pt idx="111782">
                  <c:v>1569.3458854845414</c:v>
                </c:pt>
                <c:pt idx="111783">
                  <c:v>1577.766589679343</c:v>
                </c:pt>
                <c:pt idx="111784">
                  <c:v>1586.1779471901714</c:v>
                </c:pt>
                <c:pt idx="111785">
                  <c:v>1594.5604857741007</c:v>
                </c:pt>
                <c:pt idx="111786">
                  <c:v>1592.0181877333671</c:v>
                </c:pt>
                <c:pt idx="111787">
                  <c:v>1600.1592703044187</c:v>
                </c:pt>
                <c:pt idx="111788">
                  <c:v>1596.8505442188141</c:v>
                </c:pt>
                <c:pt idx="111789">
                  <c:v>1593.8969920013787</c:v>
                </c:pt>
                <c:pt idx="111790">
                  <c:v>1591.3546939606451</c:v>
                </c:pt>
                <c:pt idx="111791">
                  <c:v>1589.2423434236209</c:v>
                </c:pt>
                <c:pt idx="111792">
                  <c:v>1587.5537092267191</c:v>
                </c:pt>
                <c:pt idx="111793">
                  <c:v>1586.3822581687339</c:v>
                </c:pt>
                <c:pt idx="111794">
                  <c:v>1585.9467719302747</c:v>
                </c:pt>
                <c:pt idx="111795">
                  <c:v>1585.5945403717983</c:v>
                </c:pt>
                <c:pt idx="111796">
                  <c:v>1585.2903404468536</c:v>
                </c:pt>
                <c:pt idx="111797">
                  <c:v>1585.0245657782436</c:v>
                </c:pt>
                <c:pt idx="111798">
                  <c:v>1584.7363763136582</c:v>
                </c:pt>
                <c:pt idx="111799">
                  <c:v>1584.1567953429064</c:v>
                </c:pt>
                <c:pt idx="111800">
                  <c:v>1592.3321490885266</c:v>
                </c:pt>
                <c:pt idx="111801">
                  <c:v>1590.5389704595773</c:v>
                </c:pt>
                <c:pt idx="111802">
                  <c:v>1589.1620653988441</c:v>
                </c:pt>
                <c:pt idx="111803">
                  <c:v>1597.4612627019931</c:v>
                </c:pt>
                <c:pt idx="111804">
                  <c:v>1605.8360123723767</c:v>
                </c:pt>
                <c:pt idx="111805">
                  <c:v>1610.6815999999999</c:v>
                </c:pt>
                <c:pt idx="111806">
                  <c:v>1610.6815999999999</c:v>
                </c:pt>
                <c:pt idx="111807">
                  <c:v>1610.1500505786285</c:v>
                </c:pt>
                <c:pt idx="111808">
                  <c:v>1610.6815999999999</c:v>
                </c:pt>
                <c:pt idx="111809">
                  <c:v>1609.9931475117089</c:v>
                </c:pt>
                <c:pt idx="111810">
                  <c:v>1608.6866887963315</c:v>
                </c:pt>
                <c:pt idx="111811">
                  <c:v>1607.0055838106537</c:v>
                </c:pt>
                <c:pt idx="111812">
                  <c:v>1605.3052662388841</c:v>
                </c:pt>
                <c:pt idx="111813">
                  <c:v>1603.7874685715906</c:v>
                </c:pt>
                <c:pt idx="111814">
                  <c:v>1602.4810098562132</c:v>
                </c:pt>
                <c:pt idx="111815">
                  <c:v>1601.3954963857977</c:v>
                </c:pt>
                <c:pt idx="111816">
                  <c:v>1600.5277260346118</c:v>
                </c:pt>
                <c:pt idx="111817">
                  <c:v>1599.925730352036</c:v>
                </c:pt>
                <c:pt idx="111818">
                  <c:v>1599.0782976717915</c:v>
                </c:pt>
                <c:pt idx="111819">
                  <c:v>1598.3928740985402</c:v>
                </c:pt>
                <c:pt idx="111820">
                  <c:v>1597.8009174878373</c:v>
                </c:pt>
                <c:pt idx="111821">
                  <c:v>1597.2837343489207</c:v>
                </c:pt>
                <c:pt idx="111822">
                  <c:v>1596.7229332286465</c:v>
                </c:pt>
                <c:pt idx="111823">
                  <c:v>1595.5950999882648</c:v>
                </c:pt>
                <c:pt idx="111824">
                  <c:v>1592.597929953226</c:v>
                </c:pt>
                <c:pt idx="111825">
                  <c:v>1589.1085012698659</c:v>
                </c:pt>
                <c:pt idx="111826">
                  <c:v>1586.4291184489803</c:v>
                </c:pt>
                <c:pt idx="111827">
                  <c:v>1584.4226968741714</c:v>
                </c:pt>
                <c:pt idx="111828">
                  <c:v>1592.797446544555</c:v>
                </c:pt>
                <c:pt idx="111829">
                  <c:v>1591.6135331593953</c:v>
                </c:pt>
                <c:pt idx="111830">
                  <c:v>1590.4233887744019</c:v>
                </c:pt>
                <c:pt idx="111831">
                  <c:v>1589.3890223328146</c:v>
                </c:pt>
                <c:pt idx="111832">
                  <c:v>1588.279882419441</c:v>
                </c:pt>
                <c:pt idx="111833">
                  <c:v>1596.6624210033704</c:v>
                </c:pt>
                <c:pt idx="111834">
                  <c:v>1594.1201229626367</c:v>
                </c:pt>
                <c:pt idx="111835">
                  <c:v>1590.8487835310482</c:v>
                </c:pt>
                <c:pt idx="111836">
                  <c:v>1587.5400574454436</c:v>
                </c:pt>
                <c:pt idx="111837">
                  <c:v>1584.5865052280083</c:v>
                </c:pt>
                <c:pt idx="111838">
                  <c:v>1582.0442071872747</c:v>
                </c:pt>
                <c:pt idx="111839">
                  <c:v>1579.9318566502504</c:v>
                </c:pt>
                <c:pt idx="111840">
                  <c:v>1578.2432224533486</c:v>
                </c:pt>
                <c:pt idx="111841">
                  <c:v>1577.0717713953634</c:v>
                </c:pt>
                <c:pt idx="111842">
                  <c:v>1576.2243387151188</c:v>
                </c:pt>
                <c:pt idx="111843">
                  <c:v>1584.6886607684623</c:v>
                </c:pt>
                <c:pt idx="111844">
                  <c:v>1584.0967041577594</c:v>
                </c:pt>
                <c:pt idx="111845">
                  <c:v>1592.5820562653948</c:v>
                </c:pt>
                <c:pt idx="111846">
                  <c:v>1592.0212551451207</c:v>
                </c:pt>
                <c:pt idx="111847">
                  <c:v>1600.4302759900729</c:v>
                </c:pt>
                <c:pt idx="111848">
                  <c:v>1597.4331059550341</c:v>
                </c:pt>
                <c:pt idx="111849">
                  <c:v>1605.493677271674</c:v>
                </c:pt>
                <c:pt idx="111850">
                  <c:v>1602.8142944507883</c:v>
                </c:pt>
                <c:pt idx="111851">
                  <c:v>1610.6815999999999</c:v>
                </c:pt>
                <c:pt idx="111852">
                  <c:v>1610.6815999999999</c:v>
                </c:pt>
                <c:pt idx="111853">
                  <c:v>1610.6815999999999</c:v>
                </c:pt>
                <c:pt idx="111854">
                  <c:v>1610.6815999999999</c:v>
                </c:pt>
                <c:pt idx="111855">
                  <c:v>1609.6472335584126</c:v>
                </c:pt>
                <c:pt idx="111856">
                  <c:v>1610.6815999999999</c:v>
                </c:pt>
                <c:pt idx="111857">
                  <c:v>1610.6815999999999</c:v>
                </c:pt>
                <c:pt idx="111858">
                  <c:v>1610.6815999999999</c:v>
                </c:pt>
                <c:pt idx="111859">
                  <c:v>1607.4102605684113</c:v>
                </c:pt>
                <c:pt idx="111860">
                  <c:v>1610.6815999999999</c:v>
                </c:pt>
                <c:pt idx="111861">
                  <c:v>1607.7280477825645</c:v>
                </c:pt>
                <c:pt idx="111862">
                  <c:v>1610.6815999999999</c:v>
                </c:pt>
                <c:pt idx="111863">
                  <c:v>1608.5692494629757</c:v>
                </c:pt>
                <c:pt idx="111864">
                  <c:v>1610.6815999999999</c:v>
                </c:pt>
                <c:pt idx="111865">
                  <c:v>1610.6815999999999</c:v>
                </c:pt>
                <c:pt idx="111866">
                  <c:v>1610.6815999999999</c:v>
                </c:pt>
                <c:pt idx="111867">
                  <c:v>1610.6815999999999</c:v>
                </c:pt>
                <c:pt idx="111868">
                  <c:v>1610.6815999999999</c:v>
                </c:pt>
                <c:pt idx="111869">
                  <c:v>1610.6815999999999</c:v>
                </c:pt>
                <c:pt idx="111870">
                  <c:v>1610.6815999999999</c:v>
                </c:pt>
                <c:pt idx="111871">
                  <c:v>1610.6815999999999</c:v>
                </c:pt>
                <c:pt idx="111872">
                  <c:v>1610.6815999999999</c:v>
                </c:pt>
                <c:pt idx="111873">
                  <c:v>1610.6815999999999</c:v>
                </c:pt>
                <c:pt idx="111874">
                  <c:v>1610.6815999999999</c:v>
                </c:pt>
                <c:pt idx="111875">
                  <c:v>1610.6815999999999</c:v>
                </c:pt>
                <c:pt idx="111876">
                  <c:v>1610.6815999999999</c:v>
                </c:pt>
                <c:pt idx="111877">
                  <c:v>1610.6815999999999</c:v>
                </c:pt>
                <c:pt idx="111878">
                  <c:v>1610.6815999999999</c:v>
                </c:pt>
                <c:pt idx="111879">
                  <c:v>1610.6815999999999</c:v>
                </c:pt>
                <c:pt idx="111880">
                  <c:v>1610.6815999999999</c:v>
                </c:pt>
                <c:pt idx="111881">
                  <c:v>1610.6815999999999</c:v>
                </c:pt>
                <c:pt idx="111882">
                  <c:v>1610.6815999999999</c:v>
                </c:pt>
                <c:pt idx="111883">
                  <c:v>1610.6815999999999</c:v>
                </c:pt>
                <c:pt idx="111884">
                  <c:v>1607.6945556171622</c:v>
                </c:pt>
                <c:pt idx="111885">
                  <c:v>1605.0281543097553</c:v>
                </c:pt>
                <c:pt idx="111886">
                  <c:v>1610.6815999999999</c:v>
                </c:pt>
                <c:pt idx="111887">
                  <c:v>1608.7746168762976</c:v>
                </c:pt>
                <c:pt idx="111888">
                  <c:v>1607.2501554485391</c:v>
                </c:pt>
                <c:pt idx="111889">
                  <c:v>1606.1925954656358</c:v>
                </c:pt>
                <c:pt idx="111890">
                  <c:v>1605.3451627853913</c:v>
                </c:pt>
                <c:pt idx="111891">
                  <c:v>1604.65973921214</c:v>
                </c:pt>
                <c:pt idx="111892">
                  <c:v>1604.0677826014371</c:v>
                </c:pt>
                <c:pt idx="111893">
                  <c:v>1603.5505994625205</c:v>
                </c:pt>
                <c:pt idx="111894">
                  <c:v>1610.6815999999999</c:v>
                </c:pt>
                <c:pt idx="111895">
                  <c:v>1609.5537667596182</c:v>
                </c:pt>
                <c:pt idx="111896">
                  <c:v>1606.5565967245793</c:v>
                </c:pt>
                <c:pt idx="111897">
                  <c:v>1603.0671680412192</c:v>
                </c:pt>
                <c:pt idx="111898">
                  <c:v>1610.6815999999999</c:v>
                </c:pt>
                <c:pt idx="111899">
                  <c:v>1608.675178425191</c:v>
                </c:pt>
                <c:pt idx="111900">
                  <c:v>1610.6815999999999</c:v>
                </c:pt>
                <c:pt idx="111901">
                  <c:v>1610.6815999999999</c:v>
                </c:pt>
                <c:pt idx="111902">
                  <c:v>1610.6815999999999</c:v>
                </c:pt>
                <c:pt idx="111903">
                  <c:v>1610.6815999999999</c:v>
                </c:pt>
                <c:pt idx="111904">
                  <c:v>1609.5724600866263</c:v>
                </c:pt>
                <c:pt idx="111905">
                  <c:v>1610.6815999999999</c:v>
                </c:pt>
                <c:pt idx="111906">
                  <c:v>1610.6815999999999</c:v>
                </c:pt>
                <c:pt idx="111907">
                  <c:v>1610.6815999999999</c:v>
                </c:pt>
                <c:pt idx="111908">
                  <c:v>1607.3728739143953</c:v>
                </c:pt>
                <c:pt idx="111909">
                  <c:v>1610.6815999999999</c:v>
                </c:pt>
                <c:pt idx="111910">
                  <c:v>1608.1393019592663</c:v>
                </c:pt>
                <c:pt idx="111911">
                  <c:v>1606.0269514222421</c:v>
                </c:pt>
                <c:pt idx="111912">
                  <c:v>1604.3383172253402</c:v>
                </c:pt>
                <c:pt idx="111913">
                  <c:v>1610.6815999999999</c:v>
                </c:pt>
                <c:pt idx="111914">
                  <c:v>1609.8341673197554</c:v>
                </c:pt>
                <c:pt idx="111915">
                  <c:v>1609.1487437465041</c:v>
                </c:pt>
                <c:pt idx="111916">
                  <c:v>1608.5567871358012</c:v>
                </c:pt>
                <c:pt idx="111917">
                  <c:v>1610.6815999999999</c:v>
                </c:pt>
                <c:pt idx="111918">
                  <c:v>1610.1207988797257</c:v>
                </c:pt>
                <c:pt idx="111919">
                  <c:v>1608.992965639344</c:v>
                </c:pt>
                <c:pt idx="111920">
                  <c:v>1605.9957956043052</c:v>
                </c:pt>
                <c:pt idx="111921">
                  <c:v>1602.5063669209451</c:v>
                </c:pt>
                <c:pt idx="111922">
                  <c:v>1599.8269841000595</c:v>
                </c:pt>
                <c:pt idx="111923">
                  <c:v>1608.1261814032084</c:v>
                </c:pt>
                <c:pt idx="111924">
                  <c:v>1606.7241787662772</c:v>
                </c:pt>
                <c:pt idx="111925">
                  <c:v>1610.6815999999999</c:v>
                </c:pt>
                <c:pt idx="111926">
                  <c:v>1610.6815999999999</c:v>
                </c:pt>
                <c:pt idx="111927">
                  <c:v>1609.6472335584126</c:v>
                </c:pt>
                <c:pt idx="111928">
                  <c:v>1610.6815999999999</c:v>
                </c:pt>
                <c:pt idx="111929">
                  <c:v>1609.3419086714341</c:v>
                </c:pt>
                <c:pt idx="111930">
                  <c:v>1606.7996106307005</c:v>
                </c:pt>
                <c:pt idx="111931">
                  <c:v>1603.5282711991119</c:v>
                </c:pt>
                <c:pt idx="111932">
                  <c:v>1610.6815999999999</c:v>
                </c:pt>
                <c:pt idx="111933">
                  <c:v>1607.7280477825645</c:v>
                </c:pt>
                <c:pt idx="111934">
                  <c:v>1605.1857497418309</c:v>
                </c:pt>
                <c:pt idx="111935">
                  <c:v>1603.0733992048067</c:v>
                </c:pt>
                <c:pt idx="111936">
                  <c:v>1601.3847650079049</c:v>
                </c:pt>
                <c:pt idx="111937">
                  <c:v>1600.2133139499197</c:v>
                </c:pt>
                <c:pt idx="111938">
                  <c:v>1599.3658812696751</c:v>
                </c:pt>
                <c:pt idx="111939">
                  <c:v>1598.6804576964239</c:v>
                </c:pt>
                <c:pt idx="111940">
                  <c:v>1598.088501085721</c:v>
                </c:pt>
                <c:pt idx="111941">
                  <c:v>1597.5713179468044</c:v>
                </c:pt>
                <c:pt idx="111942">
                  <c:v>1597.0105168265302</c:v>
                </c:pt>
                <c:pt idx="111943">
                  <c:v>1595.8826835861485</c:v>
                </c:pt>
                <c:pt idx="111944">
                  <c:v>1604.0580373317687</c:v>
                </c:pt>
                <c:pt idx="111945">
                  <c:v>1600.5686086484086</c:v>
                </c:pt>
                <c:pt idx="111946">
                  <c:v>1597.889225827523</c:v>
                </c:pt>
                <c:pt idx="111947">
                  <c:v>1595.8828042527141</c:v>
                </c:pt>
                <c:pt idx="111948">
                  <c:v>1594.4808016157829</c:v>
                </c:pt>
                <c:pt idx="111949">
                  <c:v>1593.2968882306232</c:v>
                </c:pt>
                <c:pt idx="111950">
                  <c:v>1601.698120182499</c:v>
                </c:pt>
                <c:pt idx="111951">
                  <c:v>1600.6637537409117</c:v>
                </c:pt>
                <c:pt idx="111952">
                  <c:v>1599.5546138275381</c:v>
                </c:pt>
                <c:pt idx="111953">
                  <c:v>1598.2149224989723</c:v>
                </c:pt>
                <c:pt idx="111954">
                  <c:v>1595.6726244582387</c:v>
                </c:pt>
                <c:pt idx="111955">
                  <c:v>1592.4012850266502</c:v>
                </c:pt>
                <c:pt idx="111956">
                  <c:v>1600.5376942659495</c:v>
                </c:pt>
                <c:pt idx="111957">
                  <c:v>1597.5841420485142</c:v>
                </c:pt>
                <c:pt idx="111958">
                  <c:v>1595.0418440077806</c:v>
                </c:pt>
                <c:pt idx="111959">
                  <c:v>1592.9294934707564</c:v>
                </c:pt>
                <c:pt idx="111960">
                  <c:v>1591.2408592738545</c:v>
                </c:pt>
                <c:pt idx="111961">
                  <c:v>1590.0694082158693</c:v>
                </c:pt>
                <c:pt idx="111962">
                  <c:v>1589.3043648239818</c:v>
                </c:pt>
                <c:pt idx="111963">
                  <c:v>1588.6855796536856</c:v>
                </c:pt>
                <c:pt idx="111964">
                  <c:v>1588.1511743801343</c:v>
                </c:pt>
                <c:pt idx="111965">
                  <c:v>1587.6842729352791</c:v>
                </c:pt>
                <c:pt idx="111966">
                  <c:v>1587.1779941461427</c:v>
                </c:pt>
                <c:pt idx="111967">
                  <c:v>1586.1598113596872</c:v>
                </c:pt>
                <c:pt idx="111968">
                  <c:v>1583.4540328558326</c:v>
                </c:pt>
                <c:pt idx="111969">
                  <c:v>1580.3038541833546</c:v>
                </c:pt>
                <c:pt idx="111970">
                  <c:v>1577.8849669144995</c:v>
                </c:pt>
                <c:pt idx="111971">
                  <c:v>1586.1841642176485</c:v>
                </c:pt>
                <c:pt idx="111972">
                  <c:v>1584.9184673926409</c:v>
                </c:pt>
                <c:pt idx="111973">
                  <c:v>1593.320478219496</c:v>
                </c:pt>
                <c:pt idx="111974">
                  <c:v>1601.7217101713718</c:v>
                </c:pt>
                <c:pt idx="111975">
                  <c:v>1610.1424143661734</c:v>
                </c:pt>
                <c:pt idx="111976">
                  <c:v>1610.6815999999999</c:v>
                </c:pt>
                <c:pt idx="111977">
                  <c:v>1610.6815999999999</c:v>
                </c:pt>
                <c:pt idx="111978">
                  <c:v>1608.3864698243374</c:v>
                </c:pt>
                <c:pt idx="111979">
                  <c:v>1605.433177281931</c:v>
                </c:pt>
                <c:pt idx="111980">
                  <c:v>1610.6815999999999</c:v>
                </c:pt>
                <c:pt idx="111981">
                  <c:v>1608.015198692593</c:v>
                </c:pt>
                <c:pt idx="111982">
                  <c:v>1605.7200685169305</c:v>
                </c:pt>
                <c:pt idx="111983">
                  <c:v>1610.6815999999999</c:v>
                </c:pt>
                <c:pt idx="111984">
                  <c:v>1609.1571385722414</c:v>
                </c:pt>
                <c:pt idx="111985">
                  <c:v>1608.0995785893381</c:v>
                </c:pt>
                <c:pt idx="111986">
                  <c:v>1610.6815999999999</c:v>
                </c:pt>
                <c:pt idx="111987">
                  <c:v>1609.9295380237936</c:v>
                </c:pt>
                <c:pt idx="111988">
                  <c:v>1609.2800300759391</c:v>
                </c:pt>
                <c:pt idx="111989">
                  <c:v>1608.7125652429611</c:v>
                </c:pt>
                <c:pt idx="111990">
                  <c:v>1608.0972417915493</c:v>
                </c:pt>
                <c:pt idx="111991">
                  <c:v>1606.8597580972416</c:v>
                </c:pt>
                <c:pt idx="111992">
                  <c:v>1610.6815999999999</c:v>
                </c:pt>
                <c:pt idx="111993">
                  <c:v>1606.8529213057577</c:v>
                </c:pt>
                <c:pt idx="111994">
                  <c:v>1603.9130429328418</c:v>
                </c:pt>
                <c:pt idx="111995">
                  <c:v>1610.6815999999999</c:v>
                </c:pt>
                <c:pt idx="111996">
                  <c:v>1609.1432915511448</c:v>
                </c:pt>
                <c:pt idx="111997">
                  <c:v>1607.8442754757612</c:v>
                </c:pt>
                <c:pt idx="111998">
                  <c:v>1610.6815999999999</c:v>
                </c:pt>
                <c:pt idx="111999">
                  <c:v>1609.5466701543694</c:v>
                </c:pt>
                <c:pt idx="112000">
                  <c:v>1610.6815999999999</c:v>
                </c:pt>
                <c:pt idx="112001">
                  <c:v>1609.2116609033792</c:v>
                </c:pt>
                <c:pt idx="112002">
                  <c:v>1606.4221949975743</c:v>
                </c:pt>
                <c:pt idx="112003">
                  <c:v>1610.6815999999999</c:v>
                </c:pt>
                <c:pt idx="112004">
                  <c:v>1607.0511922116282</c:v>
                </c:pt>
                <c:pt idx="112005">
                  <c:v>1603.8104890841646</c:v>
                </c:pt>
                <c:pt idx="112006">
                  <c:v>1601.0210231783597</c:v>
                </c:pt>
                <c:pt idx="112007">
                  <c:v>1598.7033052280137</c:v>
                </c:pt>
                <c:pt idx="112008">
                  <c:v>1596.8504982619688</c:v>
                </c:pt>
                <c:pt idx="112009">
                  <c:v>1595.5651561289019</c:v>
                </c:pt>
                <c:pt idx="112010">
                  <c:v>1594.7177234486574</c:v>
                </c:pt>
                <c:pt idx="112011">
                  <c:v>1603.1820455020008</c:v>
                </c:pt>
                <c:pt idx="112012">
                  <c:v>1602.5900888912979</c:v>
                </c:pt>
                <c:pt idx="112013">
                  <c:v>1602.0729057523813</c:v>
                </c:pt>
                <c:pt idx="112014">
                  <c:v>1601.5121046321071</c:v>
                </c:pt>
                <c:pt idx="112015">
                  <c:v>1600.3842713917254</c:v>
                </c:pt>
                <c:pt idx="112016">
                  <c:v>1597.3871013566866</c:v>
                </c:pt>
                <c:pt idx="112017">
                  <c:v>1593.8976726733265</c:v>
                </c:pt>
                <c:pt idx="112018">
                  <c:v>1602.1127498207159</c:v>
                </c:pt>
                <c:pt idx="112019">
                  <c:v>1600.106328245907</c:v>
                </c:pt>
                <c:pt idx="112020">
                  <c:v>1598.7043256089758</c:v>
                </c:pt>
                <c:pt idx="112021">
                  <c:v>1607.1063364358308</c:v>
                </c:pt>
                <c:pt idx="112022">
                  <c:v>1605.9161920508375</c:v>
                </c:pt>
                <c:pt idx="112023">
                  <c:v>1610.6815999999999</c:v>
                </c:pt>
                <c:pt idx="112024">
                  <c:v>1609.5724600866263</c:v>
                </c:pt>
                <c:pt idx="112025">
                  <c:v>1608.2327687580605</c:v>
                </c:pt>
                <c:pt idx="112026">
                  <c:v>1610.6815999999999</c:v>
                </c:pt>
                <c:pt idx="112027">
                  <c:v>1607.4102605684113</c:v>
                </c:pt>
                <c:pt idx="112028">
                  <c:v>1604.1015344828068</c:v>
                </c:pt>
                <c:pt idx="112029">
                  <c:v>1601.1479822653714</c:v>
                </c:pt>
                <c:pt idx="112030">
                  <c:v>1598.6056842246378</c:v>
                </c:pt>
                <c:pt idx="112031">
                  <c:v>1596.4933336876136</c:v>
                </c:pt>
                <c:pt idx="112032">
                  <c:v>1594.8046994907118</c:v>
                </c:pt>
                <c:pt idx="112033">
                  <c:v>1593.6332484327265</c:v>
                </c:pt>
                <c:pt idx="112034">
                  <c:v>1592.868205040839</c:v>
                </c:pt>
                <c:pt idx="112035">
                  <c:v>1592.2494198705429</c:v>
                </c:pt>
                <c:pt idx="112036">
                  <c:v>1591.7150145969915</c:v>
                </c:pt>
                <c:pt idx="112037">
                  <c:v>1591.2481131521363</c:v>
                </c:pt>
                <c:pt idx="112038">
                  <c:v>1590.741834363</c:v>
                </c:pt>
                <c:pt idx="112039">
                  <c:v>1589.7236515765444</c:v>
                </c:pt>
                <c:pt idx="112040">
                  <c:v>1597.8990053221646</c:v>
                </c:pt>
                <c:pt idx="112041">
                  <c:v>1594.7488266496866</c:v>
                </c:pt>
                <c:pt idx="112042">
                  <c:v>1592.3299393808315</c:v>
                </c:pt>
                <c:pt idx="112043">
                  <c:v>1590.5185865702401</c:v>
                </c:pt>
                <c:pt idx="112044">
                  <c:v>1598.8933362406237</c:v>
                </c:pt>
                <c:pt idx="112045">
                  <c:v>1597.8245255456877</c:v>
                </c:pt>
                <c:pt idx="112046">
                  <c:v>1596.7500896425688</c:v>
                </c:pt>
                <c:pt idx="112047">
                  <c:v>1605.1707938373704</c:v>
                </c:pt>
                <c:pt idx="112048">
                  <c:v>1610.6815999999999</c:v>
                </c:pt>
                <c:pt idx="112049">
                  <c:v>1609.472156439489</c:v>
                </c:pt>
                <c:pt idx="112050">
                  <c:v>1610.6815999999999</c:v>
                </c:pt>
                <c:pt idx="112051">
                  <c:v>1610.6815999999999</c:v>
                </c:pt>
                <c:pt idx="112052">
                  <c:v>1607.6945556171622</c:v>
                </c:pt>
                <c:pt idx="112053">
                  <c:v>1610.6815999999999</c:v>
                </c:pt>
                <c:pt idx="112054">
                  <c:v>1608.3864698243374</c:v>
                </c:pt>
                <c:pt idx="112055">
                  <c:v>1610.6815999999999</c:v>
                </c:pt>
                <c:pt idx="112056">
                  <c:v>1610.6815999999999</c:v>
                </c:pt>
                <c:pt idx="112057">
                  <c:v>1609.6240400170966</c:v>
                </c:pt>
                <c:pt idx="112058">
                  <c:v>1610.6815999999999</c:v>
                </c:pt>
                <c:pt idx="112059">
                  <c:v>1610.0628148297037</c:v>
                </c:pt>
                <c:pt idx="112060">
                  <c:v>1609.5284095561524</c:v>
                </c:pt>
                <c:pt idx="112061">
                  <c:v>1610.6815999999999</c:v>
                </c:pt>
                <c:pt idx="112062">
                  <c:v>1610.1753212108636</c:v>
                </c:pt>
                <c:pt idx="112063">
                  <c:v>1610.6815999999999</c:v>
                </c:pt>
                <c:pt idx="112064">
                  <c:v>1607.9758214961453</c:v>
                </c:pt>
                <c:pt idx="112065">
                  <c:v>1604.8256428236673</c:v>
                </c:pt>
                <c:pt idx="112066">
                  <c:v>1610.6815999999999</c:v>
                </c:pt>
                <c:pt idx="112067">
                  <c:v>1608.8702471894085</c:v>
                </c:pt>
                <c:pt idx="112068">
                  <c:v>1610.6815999999999</c:v>
                </c:pt>
                <c:pt idx="112069">
                  <c:v>1609.6127893050639</c:v>
                </c:pt>
                <c:pt idx="112070">
                  <c:v>1610.6815999999999</c:v>
                </c:pt>
                <c:pt idx="112071">
                  <c:v>1609.7477969624558</c:v>
                </c:pt>
                <c:pt idx="112072">
                  <c:v>1610.6815999999999</c:v>
                </c:pt>
                <c:pt idx="112073">
                  <c:v>1609.472156439489</c:v>
                </c:pt>
                <c:pt idx="112074">
                  <c:v>1610.6815999999999</c:v>
                </c:pt>
                <c:pt idx="112075">
                  <c:v>1607.7283074575935</c:v>
                </c:pt>
                <c:pt idx="112076">
                  <c:v>1604.7412630747558</c:v>
                </c:pt>
                <c:pt idx="112077">
                  <c:v>1602.0748617673489</c:v>
                </c:pt>
                <c:pt idx="112078">
                  <c:v>1599.7797315916864</c:v>
                </c:pt>
                <c:pt idx="112079">
                  <c:v>1608.0656877745585</c:v>
                </c:pt>
                <c:pt idx="112080">
                  <c:v>1606.5412263467999</c:v>
                </c:pt>
                <c:pt idx="112081">
                  <c:v>1605.4836663638966</c:v>
                </c:pt>
                <c:pt idx="112082">
                  <c:v>1604.7186229720091</c:v>
                </c:pt>
                <c:pt idx="112083">
                  <c:v>1604.099837801713</c:v>
                </c:pt>
                <c:pt idx="112084">
                  <c:v>1603.5654325281616</c:v>
                </c:pt>
                <c:pt idx="112085">
                  <c:v>1603.0985310833064</c:v>
                </c:pt>
                <c:pt idx="112086">
                  <c:v>1602.5922522941701</c:v>
                </c:pt>
                <c:pt idx="112087">
                  <c:v>1601.5740695077145</c:v>
                </c:pt>
                <c:pt idx="112088">
                  <c:v>1598.8682910038599</c:v>
                </c:pt>
                <c:pt idx="112089">
                  <c:v>1595.7181123313819</c:v>
                </c:pt>
                <c:pt idx="112090">
                  <c:v>1593.2992250625268</c:v>
                </c:pt>
                <c:pt idx="112091">
                  <c:v>1591.4878722519354</c:v>
                </c:pt>
                <c:pt idx="112092">
                  <c:v>1590.2221754269278</c:v>
                </c:pt>
                <c:pt idx="112093">
                  <c:v>1598.6241862537829</c:v>
                </c:pt>
                <c:pt idx="112094">
                  <c:v>1607.0254182056588</c:v>
                </c:pt>
                <c:pt idx="112095">
                  <c:v>1606.0916151681147</c:v>
                </c:pt>
                <c:pt idx="112096">
                  <c:v>1610.6815999999999</c:v>
                </c:pt>
                <c:pt idx="112097">
                  <c:v>1609.472156439489</c:v>
                </c:pt>
                <c:pt idx="112098">
                  <c:v>1607.1770262638265</c:v>
                </c:pt>
                <c:pt idx="112099">
                  <c:v>1604.2237337214201</c:v>
                </c:pt>
                <c:pt idx="112100">
                  <c:v>1610.6815999999999</c:v>
                </c:pt>
                <c:pt idx="112101">
                  <c:v>1608.015198692593</c:v>
                </c:pt>
                <c:pt idx="112102">
                  <c:v>1605.7200685169305</c:v>
                </c:pt>
                <c:pt idx="112103">
                  <c:v>1603.8130853932282</c:v>
                </c:pt>
                <c:pt idx="112104">
                  <c:v>1602.2886239654697</c:v>
                </c:pt>
                <c:pt idx="112105">
                  <c:v>1601.2310639825664</c:v>
                </c:pt>
                <c:pt idx="112106">
                  <c:v>1600.5484098790359</c:v>
                </c:pt>
                <c:pt idx="112107">
                  <c:v>1609.0127319323794</c:v>
                </c:pt>
                <c:pt idx="112108">
                  <c:v>1608.5358779959797</c:v>
                </c:pt>
                <c:pt idx="112109">
                  <c:v>1608.1192582451856</c:v>
                </c:pt>
                <c:pt idx="112110">
                  <c:v>1607.6675017871871</c:v>
                </c:pt>
                <c:pt idx="112111">
                  <c:v>1610.6815999999999</c:v>
                </c:pt>
                <c:pt idx="112112">
                  <c:v>1608.2672130273297</c:v>
                </c:pt>
                <c:pt idx="112113">
                  <c:v>1605.4562843657341</c:v>
                </c:pt>
                <c:pt idx="112114">
                  <c:v>1603.2978926489095</c:v>
                </c:pt>
                <c:pt idx="112115">
                  <c:v>1601.6816086025356</c:v>
                </c:pt>
                <c:pt idx="112116">
                  <c:v>1610.0563582729192</c:v>
                </c:pt>
                <c:pt idx="112117">
                  <c:v>1609.1026502682071</c:v>
                </c:pt>
                <c:pt idx="112118">
                  <c:v>1608.1439228469624</c:v>
                </c:pt>
                <c:pt idx="112119">
                  <c:v>1607.3106832134615</c:v>
                </c:pt>
                <c:pt idx="112120">
                  <c:v>1610.6815999999999</c:v>
                </c:pt>
                <c:pt idx="112121">
                  <c:v>1609.6024042075439</c:v>
                </c:pt>
                <c:pt idx="112122">
                  <c:v>1607.5544418969528</c:v>
                </c:pt>
                <c:pt idx="112123">
                  <c:v>1604.9191962437285</c:v>
                </c:pt>
                <c:pt idx="112124">
                  <c:v>1602.253833563658</c:v>
                </c:pt>
                <c:pt idx="112125">
                  <c:v>1599.8745831662793</c:v>
                </c:pt>
                <c:pt idx="112126">
                  <c:v>1597.8266208556881</c:v>
                </c:pt>
                <c:pt idx="112127">
                  <c:v>1596.1250051453076</c:v>
                </c:pt>
                <c:pt idx="112128">
                  <c:v>1594.7647164866921</c:v>
                </c:pt>
                <c:pt idx="112129">
                  <c:v>1593.8210475788708</c:v>
                </c:pt>
                <c:pt idx="112130">
                  <c:v>1593.2207827636976</c:v>
                </c:pt>
                <c:pt idx="112131">
                  <c:v>1592.7352743993113</c:v>
                </c:pt>
                <c:pt idx="112132">
                  <c:v>1592.3159718000634</c:v>
                </c:pt>
                <c:pt idx="112133">
                  <c:v>1591.9496337433307</c:v>
                </c:pt>
                <c:pt idx="112134">
                  <c:v>1591.5523996164698</c:v>
                </c:pt>
                <c:pt idx="112135">
                  <c:v>1590.7535177378661</c:v>
                </c:pt>
                <c:pt idx="112136">
                  <c:v>1588.6305222963801</c:v>
                </c:pt>
                <c:pt idx="112137">
                  <c:v>1586.1588436456666</c:v>
                </c:pt>
                <c:pt idx="112138">
                  <c:v>1584.2609474808723</c:v>
                </c:pt>
                <c:pt idx="112139">
                  <c:v>1582.8397321987159</c:v>
                </c:pt>
                <c:pt idx="112140">
                  <c:v>1581.846646997556</c:v>
                </c:pt>
                <c:pt idx="112141">
                  <c:v>1590.2486578244111</c:v>
                </c:pt>
                <c:pt idx="112142">
                  <c:v>1589.4056388850408</c:v>
                </c:pt>
                <c:pt idx="112143">
                  <c:v>1588.6729626555832</c:v>
                </c:pt>
                <c:pt idx="112144">
                  <c:v>1597.0843201664115</c:v>
                </c:pt>
                <c:pt idx="112145">
                  <c:v>1596.1353721420107</c:v>
                </c:pt>
                <c:pt idx="112146">
                  <c:v>1594.3345776964909</c:v>
                </c:pt>
                <c:pt idx="112147">
                  <c:v>1592.0173789324488</c:v>
                </c:pt>
                <c:pt idx="112148">
                  <c:v>1600.1537881717481</c:v>
                </c:pt>
                <c:pt idx="112149">
                  <c:v>1598.061688684398</c:v>
                </c:pt>
                <c:pt idx="112150">
                  <c:v>1596.2608942388781</c:v>
                </c:pt>
                <c:pt idx="112151">
                  <c:v>1594.7646459418193</c:v>
                </c:pt>
                <c:pt idx="112152">
                  <c:v>1593.5685300523469</c:v>
                </c:pt>
                <c:pt idx="112153">
                  <c:v>1601.9720986700988</c:v>
                </c:pt>
                <c:pt idx="112154">
                  <c:v>1601.6190017199967</c:v>
                </c:pt>
                <c:pt idx="112155">
                  <c:v>1610.0833237733402</c:v>
                </c:pt>
                <c:pt idx="112156">
                  <c:v>1610.6815999999999</c:v>
                </c:pt>
                <c:pt idx="112157">
                  <c:v>1610.6815999999999</c:v>
                </c:pt>
                <c:pt idx="112158">
                  <c:v>1610.6815999999999</c:v>
                </c:pt>
                <c:pt idx="112159">
                  <c:v>1610.2116694831741</c:v>
                </c:pt>
                <c:pt idx="112160">
                  <c:v>1610.6815999999999</c:v>
                </c:pt>
                <c:pt idx="112161">
                  <c:v>1609.2276713819326</c:v>
                </c:pt>
                <c:pt idx="112162">
                  <c:v>1610.6815999999999</c:v>
                </c:pt>
                <c:pt idx="112163">
                  <c:v>1609.8455910104958</c:v>
                </c:pt>
                <c:pt idx="112164">
                  <c:v>1609.2614232451076</c:v>
                </c:pt>
                <c:pt idx="112165">
                  <c:v>1610.6815999999999</c:v>
                </c:pt>
                <c:pt idx="112166">
                  <c:v>1610.6815999999999</c:v>
                </c:pt>
                <c:pt idx="112167">
                  <c:v>1610.6815999999999</c:v>
                </c:pt>
                <c:pt idx="112168">
                  <c:v>1610.6815999999999</c:v>
                </c:pt>
                <c:pt idx="112169">
                  <c:v>1610.6815999999999</c:v>
                </c:pt>
                <c:pt idx="112170">
                  <c:v>1610.6815999999999</c:v>
                </c:pt>
                <c:pt idx="112171">
                  <c:v>1610.6815999999999</c:v>
                </c:pt>
                <c:pt idx="112172">
                  <c:v>1610.6815999999999</c:v>
                </c:pt>
                <c:pt idx="112173">
                  <c:v>1610.6815999999999</c:v>
                </c:pt>
                <c:pt idx="112174">
                  <c:v>1610.6815999999999</c:v>
                </c:pt>
                <c:pt idx="112175">
                  <c:v>1609.8014539429062</c:v>
                </c:pt>
                <c:pt idx="112176">
                  <c:v>1610.6815999999999</c:v>
                </c:pt>
                <c:pt idx="112177">
                  <c:v>1610.6815999999999</c:v>
                </c:pt>
                <c:pt idx="112178">
                  <c:v>1610.6815999999999</c:v>
                </c:pt>
                <c:pt idx="112179">
                  <c:v>1610.6815999999999</c:v>
                </c:pt>
                <c:pt idx="112180">
                  <c:v>1610.6815999999999</c:v>
                </c:pt>
                <c:pt idx="112181">
                  <c:v>1610.6815999999999</c:v>
                </c:pt>
                <c:pt idx="112182">
                  <c:v>1610.6815999999999</c:v>
                </c:pt>
                <c:pt idx="112183">
                  <c:v>1610.6815999999999</c:v>
                </c:pt>
                <c:pt idx="112184">
                  <c:v>1610.6815999999999</c:v>
                </c:pt>
                <c:pt idx="112185">
                  <c:v>1610.6815999999999</c:v>
                </c:pt>
                <c:pt idx="112186">
                  <c:v>1610.6815999999999</c:v>
                </c:pt>
                <c:pt idx="112187">
                  <c:v>1610.6815999999999</c:v>
                </c:pt>
                <c:pt idx="112188">
                  <c:v>1610.6815999999999</c:v>
                </c:pt>
                <c:pt idx="112189">
                  <c:v>1610.6815999999999</c:v>
                </c:pt>
                <c:pt idx="112190">
                  <c:v>1610.6815999999999</c:v>
                </c:pt>
                <c:pt idx="112191">
                  <c:v>1610.6815999999999</c:v>
                </c:pt>
                <c:pt idx="112192">
                  <c:v>1610.6815999999999</c:v>
                </c:pt>
                <c:pt idx="112193">
                  <c:v>1610.6815999999999</c:v>
                </c:pt>
                <c:pt idx="112194">
                  <c:v>1610.6815999999999</c:v>
                </c:pt>
                <c:pt idx="112195">
                  <c:v>1610.6815999999999</c:v>
                </c:pt>
                <c:pt idx="112196">
                  <c:v>1610.6815999999999</c:v>
                </c:pt>
                <c:pt idx="112197">
                  <c:v>1610.6815999999999</c:v>
                </c:pt>
                <c:pt idx="112198">
                  <c:v>1610.6815999999999</c:v>
                </c:pt>
                <c:pt idx="112199">
                  <c:v>1609.3907191162627</c:v>
                </c:pt>
                <c:pt idx="112200">
                  <c:v>1610.6815999999999</c:v>
                </c:pt>
                <c:pt idx="112201">
                  <c:v>1610.6815999999999</c:v>
                </c:pt>
                <c:pt idx="112202">
                  <c:v>1610.6815999999999</c:v>
                </c:pt>
                <c:pt idx="112203">
                  <c:v>1610.1294532326585</c:v>
                </c:pt>
                <c:pt idx="112204">
                  <c:v>1610.6815999999999</c:v>
                </c:pt>
                <c:pt idx="112205">
                  <c:v>1610.2649802492058</c:v>
                </c:pt>
                <c:pt idx="112206">
                  <c:v>1610.6815999999999</c:v>
                </c:pt>
                <c:pt idx="112207">
                  <c:v>1609.7730676674703</c:v>
                </c:pt>
                <c:pt idx="112208">
                  <c:v>1607.3586806948001</c:v>
                </c:pt>
                <c:pt idx="112209">
                  <c:v>1610.6815999999999</c:v>
                </c:pt>
                <c:pt idx="112210">
                  <c:v>1608.5232082831753</c:v>
                </c:pt>
                <c:pt idx="112211">
                  <c:v>1610.6815999999999</c:v>
                </c:pt>
                <c:pt idx="112212">
                  <c:v>1609.5522089869162</c:v>
                </c:pt>
                <c:pt idx="112213">
                  <c:v>1610.6815999999999</c:v>
                </c:pt>
                <c:pt idx="112214">
                  <c:v>1610.6815999999999</c:v>
                </c:pt>
                <c:pt idx="112215">
                  <c:v>1610.6815999999999</c:v>
                </c:pt>
                <c:pt idx="112216">
                  <c:v>1610.6815999999999</c:v>
                </c:pt>
                <c:pt idx="112217">
                  <c:v>1610.6815999999999</c:v>
                </c:pt>
                <c:pt idx="112218">
                  <c:v>1608.6336376894087</c:v>
                </c:pt>
                <c:pt idx="112219">
                  <c:v>1605.9983920361844</c:v>
                </c:pt>
                <c:pt idx="112220">
                  <c:v>1610.6815999999999</c:v>
                </c:pt>
                <c:pt idx="112221">
                  <c:v>1608.3023496026212</c:v>
                </c:pt>
                <c:pt idx="112222">
                  <c:v>1606.2543872920301</c:v>
                </c:pt>
                <c:pt idx="112223">
                  <c:v>1604.5527715816495</c:v>
                </c:pt>
                <c:pt idx="112224">
                  <c:v>1610.6815999999999</c:v>
                </c:pt>
                <c:pt idx="112225">
                  <c:v>1609.7379310921785</c:v>
                </c:pt>
                <c:pt idx="112226">
                  <c:v>1608.890498411934</c:v>
                </c:pt>
                <c:pt idx="112227">
                  <c:v>1610.6815999999999</c:v>
                </c:pt>
                <c:pt idx="112228">
                  <c:v>1610.089643389297</c:v>
                </c:pt>
                <c:pt idx="112229">
                  <c:v>1610.6815999999999</c:v>
                </c:pt>
                <c:pt idx="112230">
                  <c:v>1610.6815999999999</c:v>
                </c:pt>
                <c:pt idx="112231">
                  <c:v>1609.5537667596182</c:v>
                </c:pt>
                <c:pt idx="112232">
                  <c:v>1610.6815999999999</c:v>
                </c:pt>
                <c:pt idx="112233">
                  <c:v>1610.6815999999999</c:v>
                </c:pt>
                <c:pt idx="112234">
                  <c:v>1610.6815999999999</c:v>
                </c:pt>
                <c:pt idx="112235">
                  <c:v>1610.6815999999999</c:v>
                </c:pt>
                <c:pt idx="112236">
                  <c:v>1610.6815999999999</c:v>
                </c:pt>
                <c:pt idx="112237">
                  <c:v>1610.6815999999999</c:v>
                </c:pt>
                <c:pt idx="112238">
                  <c:v>1610.6815999999999</c:v>
                </c:pt>
                <c:pt idx="112239">
                  <c:v>1610.6815999999999</c:v>
                </c:pt>
                <c:pt idx="112240">
                  <c:v>1610.6815999999999</c:v>
                </c:pt>
                <c:pt idx="112241">
                  <c:v>1610.6815999999999</c:v>
                </c:pt>
                <c:pt idx="112242">
                  <c:v>1610.6815999999999</c:v>
                </c:pt>
                <c:pt idx="112243">
                  <c:v>1610.6815999999999</c:v>
                </c:pt>
                <c:pt idx="112244">
                  <c:v>1610.6815999999999</c:v>
                </c:pt>
                <c:pt idx="112245">
                  <c:v>1610.6815999999999</c:v>
                </c:pt>
                <c:pt idx="112246">
                  <c:v>1610.6815999999999</c:v>
                </c:pt>
                <c:pt idx="112247">
                  <c:v>1610.6815999999999</c:v>
                </c:pt>
                <c:pt idx="112248">
                  <c:v>1608.9929658030981</c:v>
                </c:pt>
                <c:pt idx="112249">
                  <c:v>1607.8215147451128</c:v>
                </c:pt>
                <c:pt idx="112250">
                  <c:v>1610.6815999999999</c:v>
                </c:pt>
                <c:pt idx="112251">
                  <c:v>1609.9961764267487</c:v>
                </c:pt>
                <c:pt idx="112252">
                  <c:v>1609.4042198160457</c:v>
                </c:pt>
                <c:pt idx="112253">
                  <c:v>1610.6815999999999</c:v>
                </c:pt>
                <c:pt idx="112254">
                  <c:v>1610.1207988797257</c:v>
                </c:pt>
                <c:pt idx="112255">
                  <c:v>1608.992965639344</c:v>
                </c:pt>
                <c:pt idx="112256">
                  <c:v>1610.6815999999999</c:v>
                </c:pt>
                <c:pt idx="112257">
                  <c:v>1607.1921713166398</c:v>
                </c:pt>
                <c:pt idx="112258">
                  <c:v>1604.5127884957542</c:v>
                </c:pt>
                <c:pt idx="112259">
                  <c:v>1610.6815999999999</c:v>
                </c:pt>
                <c:pt idx="112260">
                  <c:v>1609.2795973630687</c:v>
                </c:pt>
                <c:pt idx="112261">
                  <c:v>1610.6815999999999</c:v>
                </c:pt>
                <c:pt idx="112262">
                  <c:v>1609.4914556150065</c:v>
                </c:pt>
                <c:pt idx="112263">
                  <c:v>1608.4570891734193</c:v>
                </c:pt>
                <c:pt idx="112264">
                  <c:v>1610.6815999999999</c:v>
                </c:pt>
                <c:pt idx="112265">
                  <c:v>1609.3419086714341</c:v>
                </c:pt>
                <c:pt idx="112266">
                  <c:v>1606.7996106307005</c:v>
                </c:pt>
                <c:pt idx="112267">
                  <c:v>1610.6815999999999</c:v>
                </c:pt>
                <c:pt idx="112268">
                  <c:v>1610.6815999999999</c:v>
                </c:pt>
                <c:pt idx="112269">
                  <c:v>1607.7280477825645</c:v>
                </c:pt>
                <c:pt idx="112270">
                  <c:v>1610.6815999999999</c:v>
                </c:pt>
                <c:pt idx="112271">
                  <c:v>1610.6815999999999</c:v>
                </c:pt>
                <c:pt idx="112272">
                  <c:v>1608.9929658030981</c:v>
                </c:pt>
                <c:pt idx="112273">
                  <c:v>1610.6815999999999</c:v>
                </c:pt>
                <c:pt idx="112274">
                  <c:v>1610.6815999999999</c:v>
                </c:pt>
                <c:pt idx="112275">
                  <c:v>1610.6815999999999</c:v>
                </c:pt>
                <c:pt idx="112276">
                  <c:v>1610.3198487379036</c:v>
                </c:pt>
                <c:pt idx="112277">
                  <c:v>1610.6815999999999</c:v>
                </c:pt>
                <c:pt idx="112278">
                  <c:v>1610.6815999999999</c:v>
                </c:pt>
                <c:pt idx="112279">
                  <c:v>1610.6815999999999</c:v>
                </c:pt>
                <c:pt idx="112280">
                  <c:v>1610.6815999999999</c:v>
                </c:pt>
                <c:pt idx="112281">
                  <c:v>1610.6815999999999</c:v>
                </c:pt>
                <c:pt idx="112282">
                  <c:v>1610.6815999999999</c:v>
                </c:pt>
                <c:pt idx="112283">
                  <c:v>1610.6815999999999</c:v>
                </c:pt>
                <c:pt idx="112284">
                  <c:v>1609.8248206107639</c:v>
                </c:pt>
                <c:pt idx="112285">
                  <c:v>1610.6815999999999</c:v>
                </c:pt>
                <c:pt idx="112286">
                  <c:v>1610.6815999999999</c:v>
                </c:pt>
                <c:pt idx="112287">
                  <c:v>1610.0494871745855</c:v>
                </c:pt>
                <c:pt idx="112288">
                  <c:v>1610.6815999999999</c:v>
                </c:pt>
                <c:pt idx="112289">
                  <c:v>1609.862899743654</c:v>
                </c:pt>
                <c:pt idx="112290">
                  <c:v>1608.3092731632053</c:v>
                </c:pt>
                <c:pt idx="112291">
                  <c:v>1606.3101212883453</c:v>
                </c:pt>
                <c:pt idx="112292">
                  <c:v>1610.6815999999999</c:v>
                </c:pt>
                <c:pt idx="112293">
                  <c:v>1608.8766514226779</c:v>
                </c:pt>
                <c:pt idx="112294">
                  <c:v>1610.6815999999999</c:v>
                </c:pt>
                <c:pt idx="112295">
                  <c:v>1609.3907191162627</c:v>
                </c:pt>
                <c:pt idx="112296">
                  <c:v>1610.6815999999999</c:v>
                </c:pt>
                <c:pt idx="112297">
                  <c:v>1610.6815999999999</c:v>
                </c:pt>
                <c:pt idx="112298">
                  <c:v>1609.8341673197554</c:v>
                </c:pt>
                <c:pt idx="112299">
                  <c:v>1609.1487437465041</c:v>
                </c:pt>
                <c:pt idx="112300">
                  <c:v>1608.5567871358012</c:v>
                </c:pt>
                <c:pt idx="112301">
                  <c:v>1608.0396039968846</c:v>
                </c:pt>
                <c:pt idx="112302">
                  <c:v>1607.4788028766104</c:v>
                </c:pt>
                <c:pt idx="112303">
                  <c:v>1606.3509696362287</c:v>
                </c:pt>
                <c:pt idx="112304">
                  <c:v>1610.6815999999999</c:v>
                </c:pt>
                <c:pt idx="112305">
                  <c:v>1607.1921713166398</c:v>
                </c:pt>
                <c:pt idx="112306">
                  <c:v>1604.5127884957542</c:v>
                </c:pt>
                <c:pt idx="112307">
                  <c:v>1602.5063669209453</c:v>
                </c:pt>
                <c:pt idx="112308">
                  <c:v>1601.1043642840141</c:v>
                </c:pt>
                <c:pt idx="112309">
                  <c:v>1609.5063751108692</c:v>
                </c:pt>
                <c:pt idx="112310">
                  <c:v>1608.3162307258758</c:v>
                </c:pt>
                <c:pt idx="112311">
                  <c:v>1607.2818642842885</c:v>
                </c:pt>
                <c:pt idx="112312">
                  <c:v>1610.6815999999999</c:v>
                </c:pt>
                <c:pt idx="112313">
                  <c:v>1609.3419086714341</c:v>
                </c:pt>
                <c:pt idx="112314">
                  <c:v>1610.6815999999999</c:v>
                </c:pt>
                <c:pt idx="112315">
                  <c:v>1607.4102605684113</c:v>
                </c:pt>
                <c:pt idx="112316">
                  <c:v>1604.1015344828068</c:v>
                </c:pt>
                <c:pt idx="112317">
                  <c:v>1601.1479822653714</c:v>
                </c:pt>
                <c:pt idx="112318">
                  <c:v>1598.6056842246378</c:v>
                </c:pt>
                <c:pt idx="112319">
                  <c:v>1596.4933336876136</c:v>
                </c:pt>
                <c:pt idx="112320">
                  <c:v>1594.8046994907118</c:v>
                </c:pt>
                <c:pt idx="112321">
                  <c:v>1603.2082681084637</c:v>
                </c:pt>
                <c:pt idx="112322">
                  <c:v>1602.4432247165762</c:v>
                </c:pt>
                <c:pt idx="112323">
                  <c:v>1601.82443954628</c:v>
                </c:pt>
                <c:pt idx="112324">
                  <c:v>1601.2900342727287</c:v>
                </c:pt>
                <c:pt idx="112325">
                  <c:v>1600.8231328278735</c:v>
                </c:pt>
                <c:pt idx="112326">
                  <c:v>1600.3168540387371</c:v>
                </c:pt>
                <c:pt idx="112327">
                  <c:v>1599.2986712522816</c:v>
                </c:pt>
                <c:pt idx="112328">
                  <c:v>1596.5928927484269</c:v>
                </c:pt>
                <c:pt idx="112329">
                  <c:v>1593.442714075949</c:v>
                </c:pt>
                <c:pt idx="112330">
                  <c:v>1591.0238268070939</c:v>
                </c:pt>
                <c:pt idx="112331">
                  <c:v>1599.3230241102428</c:v>
                </c:pt>
                <c:pt idx="112332">
                  <c:v>1598.0573272852353</c:v>
                </c:pt>
                <c:pt idx="112333">
                  <c:v>1606.4593381120903</c:v>
                </c:pt>
                <c:pt idx="112334">
                  <c:v>1610.6815999999999</c:v>
                </c:pt>
                <c:pt idx="112335">
                  <c:v>1610.6815999999999</c:v>
                </c:pt>
                <c:pt idx="112336">
                  <c:v>1610.6815999999999</c:v>
                </c:pt>
                <c:pt idx="112337">
                  <c:v>1610.6815999999999</c:v>
                </c:pt>
                <c:pt idx="112338">
                  <c:v>1610.6815999999999</c:v>
                </c:pt>
                <c:pt idx="112339">
                  <c:v>1610.6815999999999</c:v>
                </c:pt>
                <c:pt idx="112340">
                  <c:v>1607.6945556171622</c:v>
                </c:pt>
                <c:pt idx="112341">
                  <c:v>1610.6815999999999</c:v>
                </c:pt>
                <c:pt idx="112342">
                  <c:v>1608.3864698243374</c:v>
                </c:pt>
                <c:pt idx="112343">
                  <c:v>1610.6815999999999</c:v>
                </c:pt>
                <c:pt idx="112344">
                  <c:v>1609.1571385722414</c:v>
                </c:pt>
                <c:pt idx="112345">
                  <c:v>1610.6815999999999</c:v>
                </c:pt>
                <c:pt idx="112346">
                  <c:v>1610.6815999999999</c:v>
                </c:pt>
                <c:pt idx="112347">
                  <c:v>1610.2627300385684</c:v>
                </c:pt>
                <c:pt idx="112348">
                  <c:v>1610.6815999999999</c:v>
                </c:pt>
                <c:pt idx="112349">
                  <c:v>1610.6815999999999</c:v>
                </c:pt>
                <c:pt idx="112350">
                  <c:v>1610.6815999999999</c:v>
                </c:pt>
                <c:pt idx="112351">
                  <c:v>1609.9923685753222</c:v>
                </c:pt>
                <c:pt idx="112352">
                  <c:v>1610.6815999999999</c:v>
                </c:pt>
                <c:pt idx="112353">
                  <c:v>1610.6815999999999</c:v>
                </c:pt>
                <c:pt idx="112354">
                  <c:v>1610.6815999999999</c:v>
                </c:pt>
                <c:pt idx="112355">
                  <c:v>1609.4554534820609</c:v>
                </c:pt>
                <c:pt idx="112356">
                  <c:v>1610.6815999999999</c:v>
                </c:pt>
                <c:pt idx="112357">
                  <c:v>1610.6815999999999</c:v>
                </c:pt>
                <c:pt idx="112358">
                  <c:v>1610.6815999999999</c:v>
                </c:pt>
                <c:pt idx="112359">
                  <c:v>1610.6815999999999</c:v>
                </c:pt>
                <c:pt idx="112360">
                  <c:v>1610.6815999999999</c:v>
                </c:pt>
                <c:pt idx="112361">
                  <c:v>1610.6815999999999</c:v>
                </c:pt>
                <c:pt idx="112362">
                  <c:v>1610.6815999999999</c:v>
                </c:pt>
                <c:pt idx="112363">
                  <c:v>1610.6815999999999</c:v>
                </c:pt>
                <c:pt idx="112364">
                  <c:v>1608.6596007254634</c:v>
                </c:pt>
                <c:pt idx="112365">
                  <c:v>1610.6815999999999</c:v>
                </c:pt>
                <c:pt idx="112366">
                  <c:v>1609.1279734195512</c:v>
                </c:pt>
                <c:pt idx="112367">
                  <c:v>1610.6815999999999</c:v>
                </c:pt>
                <c:pt idx="112368">
                  <c:v>1610.6815999999999</c:v>
                </c:pt>
                <c:pt idx="112369">
                  <c:v>1610.6815999999999</c:v>
                </c:pt>
                <c:pt idx="112370">
                  <c:v>1610.6815999999999</c:v>
                </c:pt>
                <c:pt idx="112371">
                  <c:v>1610.3960068444785</c:v>
                </c:pt>
                <c:pt idx="112372">
                  <c:v>1610.6815999999999</c:v>
                </c:pt>
                <c:pt idx="112373">
                  <c:v>1610.4661070254513</c:v>
                </c:pt>
                <c:pt idx="112374">
                  <c:v>1610.2324398920036</c:v>
                </c:pt>
                <c:pt idx="112375">
                  <c:v>1610.6815999999999</c:v>
                </c:pt>
                <c:pt idx="112376">
                  <c:v>1609.4327791520666</c:v>
                </c:pt>
                <c:pt idx="112377">
                  <c:v>1607.9788505339993</c:v>
                </c:pt>
                <c:pt idx="112378">
                  <c:v>1610.6815999999999</c:v>
                </c:pt>
                <c:pt idx="112379">
                  <c:v>1609.8455910104958</c:v>
                </c:pt>
                <c:pt idx="112380">
                  <c:v>1610.6815999999999</c:v>
                </c:pt>
                <c:pt idx="112381">
                  <c:v>1610.6815999999999</c:v>
                </c:pt>
                <c:pt idx="112382">
                  <c:v>1610.6815999999999</c:v>
                </c:pt>
                <c:pt idx="112383">
                  <c:v>1610.2506139826717</c:v>
                </c:pt>
                <c:pt idx="112384">
                  <c:v>1610.6815999999999</c:v>
                </c:pt>
                <c:pt idx="112385">
                  <c:v>1610.1233952797638</c:v>
                </c:pt>
                <c:pt idx="112386">
                  <c:v>1610.6815999999999</c:v>
                </c:pt>
                <c:pt idx="112387">
                  <c:v>1609.3185419035042</c:v>
                </c:pt>
                <c:pt idx="112388">
                  <c:v>1607.9399060345017</c:v>
                </c:pt>
                <c:pt idx="112389">
                  <c:v>1610.6815999999999</c:v>
                </c:pt>
                <c:pt idx="112390">
                  <c:v>1609.6223091496938</c:v>
                </c:pt>
                <c:pt idx="112391">
                  <c:v>1608.7421630926001</c:v>
                </c:pt>
                <c:pt idx="112392">
                  <c:v>1610.6815999999999</c:v>
                </c:pt>
                <c:pt idx="112393">
                  <c:v>1610.1934953925058</c:v>
                </c:pt>
                <c:pt idx="112394">
                  <c:v>1610.6815999999999</c:v>
                </c:pt>
                <c:pt idx="112395">
                  <c:v>1610.1960916356136</c:v>
                </c:pt>
                <c:pt idx="112396">
                  <c:v>1610.6815999999999</c:v>
                </c:pt>
                <c:pt idx="112397">
                  <c:v>1610.6815999999999</c:v>
                </c:pt>
                <c:pt idx="112398">
                  <c:v>1610.6815999999999</c:v>
                </c:pt>
                <c:pt idx="112399">
                  <c:v>1609.8827181213962</c:v>
                </c:pt>
                <c:pt idx="112400">
                  <c:v>1607.7597226799103</c:v>
                </c:pt>
                <c:pt idx="112401">
                  <c:v>1610.6815999999999</c:v>
                </c:pt>
                <c:pt idx="112402">
                  <c:v>1610.6815999999999</c:v>
                </c:pt>
                <c:pt idx="112403">
                  <c:v>1610.6815999999999</c:v>
                </c:pt>
                <c:pt idx="112404">
                  <c:v>1610.6815999999999</c:v>
                </c:pt>
                <c:pt idx="112405">
                  <c:v>1610.6815999999999</c:v>
                </c:pt>
                <c:pt idx="112406">
                  <c:v>1610.6815999999999</c:v>
                </c:pt>
                <c:pt idx="112407">
                  <c:v>1610.6815999999999</c:v>
                </c:pt>
                <c:pt idx="112408">
                  <c:v>1610.6815999999999</c:v>
                </c:pt>
                <c:pt idx="112409">
                  <c:v>1610.6815999999999</c:v>
                </c:pt>
                <c:pt idx="112410">
                  <c:v>1610.6815999999999</c:v>
                </c:pt>
                <c:pt idx="112411">
                  <c:v>1608.3644012359578</c:v>
                </c:pt>
                <c:pt idx="112412">
                  <c:v>1610.6815999999999</c:v>
                </c:pt>
                <c:pt idx="112413">
                  <c:v>1608.5895005126497</c:v>
                </c:pt>
                <c:pt idx="112414">
                  <c:v>1606.7887060671299</c:v>
                </c:pt>
                <c:pt idx="112415">
                  <c:v>1610.6815999999999</c:v>
                </c:pt>
                <c:pt idx="112416">
                  <c:v>1609.4854841105275</c:v>
                </c:pt>
                <c:pt idx="112417">
                  <c:v>1610.6815999999999</c:v>
                </c:pt>
                <c:pt idx="112418">
                  <c:v>1609.586999454684</c:v>
                </c:pt>
                <c:pt idx="112419">
                  <c:v>1610.6815999999999</c:v>
                </c:pt>
                <c:pt idx="112420">
                  <c:v>1610.6815999999999</c:v>
                </c:pt>
                <c:pt idx="112421">
                  <c:v>1610.6815999999999</c:v>
                </c:pt>
                <c:pt idx="112422">
                  <c:v>1609.9572318863125</c:v>
                </c:pt>
                <c:pt idx="112423">
                  <c:v>1610.6815999999999</c:v>
                </c:pt>
                <c:pt idx="112424">
                  <c:v>1610.6815999999999</c:v>
                </c:pt>
                <c:pt idx="112425">
                  <c:v>1610.6815999999999</c:v>
                </c:pt>
                <c:pt idx="112426">
                  <c:v>1610.6815999999999</c:v>
                </c:pt>
                <c:pt idx="112427">
                  <c:v>1610.6815999999999</c:v>
                </c:pt>
                <c:pt idx="112428">
                  <c:v>1610.6815999999999</c:v>
                </c:pt>
                <c:pt idx="112429">
                  <c:v>1610.6815999999999</c:v>
                </c:pt>
                <c:pt idx="112430">
                  <c:v>1610.6815999999999</c:v>
                </c:pt>
                <c:pt idx="112431">
                  <c:v>1610.6815999999999</c:v>
                </c:pt>
                <c:pt idx="112432">
                  <c:v>1610.6815999999999</c:v>
                </c:pt>
                <c:pt idx="112433">
                  <c:v>1610.6815999999999</c:v>
                </c:pt>
                <c:pt idx="112434">
                  <c:v>1610.6815999999999</c:v>
                </c:pt>
                <c:pt idx="112435">
                  <c:v>1610.6815999999999</c:v>
                </c:pt>
                <c:pt idx="112436">
                  <c:v>1610.6815999999999</c:v>
                </c:pt>
                <c:pt idx="112437">
                  <c:v>1610.6815999999999</c:v>
                </c:pt>
                <c:pt idx="112438">
                  <c:v>1610.6815999999999</c:v>
                </c:pt>
                <c:pt idx="112439">
                  <c:v>1610.6815999999999</c:v>
                </c:pt>
                <c:pt idx="112440">
                  <c:v>1608.5004474956686</c:v>
                </c:pt>
                <c:pt idx="112441">
                  <c:v>1610.6815999999999</c:v>
                </c:pt>
                <c:pt idx="112442">
                  <c:v>1610.6815999999999</c:v>
                </c:pt>
                <c:pt idx="112443">
                  <c:v>1610.1294532326585</c:v>
                </c:pt>
                <c:pt idx="112444">
                  <c:v>1610.6815999999999</c:v>
                </c:pt>
                <c:pt idx="112445">
                  <c:v>1610.6815999999999</c:v>
                </c:pt>
                <c:pt idx="112446">
                  <c:v>1610.6815999999999</c:v>
                </c:pt>
                <c:pt idx="112447">
                  <c:v>1610.6815999999999</c:v>
                </c:pt>
                <c:pt idx="112448">
                  <c:v>1610.6815999999999</c:v>
                </c:pt>
                <c:pt idx="112449">
                  <c:v>1610.6815999999999</c:v>
                </c:pt>
                <c:pt idx="112450">
                  <c:v>1610.6815999999999</c:v>
                </c:pt>
                <c:pt idx="112451">
                  <c:v>1609.0653159536259</c:v>
                </c:pt>
                <c:pt idx="112452">
                  <c:v>1610.6815999999999</c:v>
                </c:pt>
                <c:pt idx="112453">
                  <c:v>1610.6815999999999</c:v>
                </c:pt>
                <c:pt idx="112454">
                  <c:v>1609.7228725787552</c:v>
                </c:pt>
                <c:pt idx="112455">
                  <c:v>1610.6815999999999</c:v>
                </c:pt>
                <c:pt idx="112456">
                  <c:v>1610.6815999999999</c:v>
                </c:pt>
                <c:pt idx="112457">
                  <c:v>1609.6024042075439</c:v>
                </c:pt>
                <c:pt idx="112458">
                  <c:v>1610.6815999999999</c:v>
                </c:pt>
                <c:pt idx="112459">
                  <c:v>1608.0463543467756</c:v>
                </c:pt>
                <c:pt idx="112460">
                  <c:v>1605.3809916667051</c:v>
                </c:pt>
                <c:pt idx="112461">
                  <c:v>1610.6815999999999</c:v>
                </c:pt>
                <c:pt idx="112462">
                  <c:v>1608.6336376894087</c:v>
                </c:pt>
                <c:pt idx="112463">
                  <c:v>1610.6815999999999</c:v>
                </c:pt>
                <c:pt idx="112464">
                  <c:v>1609.3213113413844</c:v>
                </c:pt>
                <c:pt idx="112465">
                  <c:v>1608.3776424335631</c:v>
                </c:pt>
                <c:pt idx="112466">
                  <c:v>1610.6815999999999</c:v>
                </c:pt>
                <c:pt idx="112467">
                  <c:v>1610.2627300385684</c:v>
                </c:pt>
                <c:pt idx="112468">
                  <c:v>1610.6815999999999</c:v>
                </c:pt>
                <c:pt idx="112469">
                  <c:v>1610.3655436373285</c:v>
                </c:pt>
                <c:pt idx="112470">
                  <c:v>1610.0228318416055</c:v>
                </c:pt>
                <c:pt idx="112471">
                  <c:v>1610.6815999999999</c:v>
                </c:pt>
                <c:pt idx="112472">
                  <c:v>1608.8499960896982</c:v>
                </c:pt>
                <c:pt idx="112473">
                  <c:v>1610.6815999999999</c:v>
                </c:pt>
                <c:pt idx="112474">
                  <c:v>1609.0441993872362</c:v>
                </c:pt>
                <c:pt idx="112475">
                  <c:v>1607.8180528692972</c:v>
                </c:pt>
                <c:pt idx="112476">
                  <c:v>1610.6815999999999</c:v>
                </c:pt>
                <c:pt idx="112477">
                  <c:v>1609.9580973757354</c:v>
                </c:pt>
                <c:pt idx="112478">
                  <c:v>1610.6815999999999</c:v>
                </c:pt>
                <c:pt idx="112479">
                  <c:v>1610.6815999999999</c:v>
                </c:pt>
                <c:pt idx="112480">
                  <c:v>1610.6815999999999</c:v>
                </c:pt>
                <c:pt idx="112481">
                  <c:v>1610.6815999999999</c:v>
                </c:pt>
                <c:pt idx="112482">
                  <c:v>1609.1279734195512</c:v>
                </c:pt>
                <c:pt idx="112483">
                  <c:v>1610.6815999999999</c:v>
                </c:pt>
                <c:pt idx="112484">
                  <c:v>1608.6596007254634</c:v>
                </c:pt>
                <c:pt idx="112485">
                  <c:v>1606.8546521481414</c:v>
                </c:pt>
                <c:pt idx="112486">
                  <c:v>1610.6815999999999</c:v>
                </c:pt>
                <c:pt idx="112487">
                  <c:v>1609.3907191162627</c:v>
                </c:pt>
                <c:pt idx="112488">
                  <c:v>1610.6815999999999</c:v>
                </c:pt>
                <c:pt idx="112489">
                  <c:v>1610.6815999999999</c:v>
                </c:pt>
                <c:pt idx="112490">
                  <c:v>1610.0813351848267</c:v>
                </c:pt>
                <c:pt idx="112491">
                  <c:v>1610.6815999999999</c:v>
                </c:pt>
                <c:pt idx="112492">
                  <c:v>1610.262297400752</c:v>
                </c:pt>
                <c:pt idx="112493">
                  <c:v>1609.8959593440193</c:v>
                </c:pt>
                <c:pt idx="112494">
                  <c:v>1610.6815999999999</c:v>
                </c:pt>
                <c:pt idx="112495">
                  <c:v>1609.8827181213962</c:v>
                </c:pt>
                <c:pt idx="112496">
                  <c:v>1607.7597226799103</c:v>
                </c:pt>
                <c:pt idx="112497">
                  <c:v>1605.2880440291967</c:v>
                </c:pt>
                <c:pt idx="112498">
                  <c:v>1610.6815999999999</c:v>
                </c:pt>
                <c:pt idx="112499">
                  <c:v>1609.2603847178434</c:v>
                </c:pt>
                <c:pt idx="112500">
                  <c:v>1610.6815999999999</c:v>
                </c:pt>
                <c:pt idx="112501">
                  <c:v>1609.8429946855115</c:v>
                </c:pt>
                <c:pt idx="112502">
                  <c:v>1610.6815999999999</c:v>
                </c:pt>
                <c:pt idx="112503">
                  <c:v>1610.6815999999999</c:v>
                </c:pt>
                <c:pt idx="112504">
                  <c:v>1610.6815999999999</c:v>
                </c:pt>
                <c:pt idx="112505">
                  <c:v>1609.7326519755991</c:v>
                </c:pt>
                <c:pt idx="112506">
                  <c:v>1610.6815999999999</c:v>
                </c:pt>
                <c:pt idx="112507">
                  <c:v>1608.3644012359578</c:v>
                </c:pt>
                <c:pt idx="112508">
                  <c:v>1606.0207202586541</c:v>
                </c:pt>
                <c:pt idx="112509">
                  <c:v>1610.6815999999999</c:v>
                </c:pt>
                <c:pt idx="112510">
                  <c:v>1610.6815999999999</c:v>
                </c:pt>
                <c:pt idx="112511">
                  <c:v>1610.6815999999999</c:v>
                </c:pt>
                <c:pt idx="112512">
                  <c:v>1610.6815999999999</c:v>
                </c:pt>
                <c:pt idx="112513">
                  <c:v>1610.6815999999999</c:v>
                </c:pt>
                <c:pt idx="112514">
                  <c:v>1610.6815999999999</c:v>
                </c:pt>
                <c:pt idx="112515">
                  <c:v>1609.9961764267487</c:v>
                </c:pt>
                <c:pt idx="112516">
                  <c:v>1610.6815999999999</c:v>
                </c:pt>
                <c:pt idx="112517">
                  <c:v>1610.1644168610833</c:v>
                </c:pt>
                <c:pt idx="112518">
                  <c:v>1609.6036157408091</c:v>
                </c:pt>
                <c:pt idx="112519">
                  <c:v>1610.6815999999999</c:v>
                </c:pt>
                <c:pt idx="112520">
                  <c:v>1607.6844299649611</c:v>
                </c:pt>
                <c:pt idx="112521">
                  <c:v>1604.195001281601</c:v>
                </c:pt>
                <c:pt idx="112522">
                  <c:v>1610.6815999999999</c:v>
                </c:pt>
                <c:pt idx="112523">
                  <c:v>1608.675178425191</c:v>
                </c:pt>
                <c:pt idx="112524">
                  <c:v>1607.2731757882598</c:v>
                </c:pt>
                <c:pt idx="112525">
                  <c:v>1610.6815999999999</c:v>
                </c:pt>
                <c:pt idx="112526">
                  <c:v>1610.6815999999999</c:v>
                </c:pt>
                <c:pt idx="112527">
                  <c:v>1609.6472335584126</c:v>
                </c:pt>
                <c:pt idx="112528">
                  <c:v>1610.6815999999999</c:v>
                </c:pt>
                <c:pt idx="112529">
                  <c:v>1609.3419086714341</c:v>
                </c:pt>
                <c:pt idx="112530">
                  <c:v>1610.6815999999999</c:v>
                </c:pt>
                <c:pt idx="112531">
                  <c:v>1607.4102605684113</c:v>
                </c:pt>
                <c:pt idx="112532">
                  <c:v>1604.1015344828068</c:v>
                </c:pt>
                <c:pt idx="112533">
                  <c:v>1601.1479822653714</c:v>
                </c:pt>
                <c:pt idx="112534">
                  <c:v>1609.3801950102797</c:v>
                </c:pt>
                <c:pt idx="112535">
                  <c:v>1607.2678444732555</c:v>
                </c:pt>
                <c:pt idx="112536">
                  <c:v>1605.5792102763537</c:v>
                </c:pt>
                <c:pt idx="112537">
                  <c:v>1604.4077592183685</c:v>
                </c:pt>
                <c:pt idx="112538">
                  <c:v>1603.3955479614096</c:v>
                </c:pt>
                <c:pt idx="112539">
                  <c:v>1602.5768475822485</c:v>
                </c:pt>
                <c:pt idx="112540">
                  <c:v>1610.6815999999999</c:v>
                </c:pt>
                <c:pt idx="112541">
                  <c:v>1610.0638534729605</c:v>
                </c:pt>
                <c:pt idx="112542">
                  <c:v>1609.3940076904109</c:v>
                </c:pt>
                <c:pt idx="112543">
                  <c:v>1608.0468735421773</c:v>
                </c:pt>
                <c:pt idx="112544">
                  <c:v>1604.46692044477</c:v>
                </c:pt>
                <c:pt idx="112545">
                  <c:v>1610.6815999999999</c:v>
                </c:pt>
                <c:pt idx="112546">
                  <c:v>1607.4812260750534</c:v>
                </c:pt>
                <c:pt idx="112547">
                  <c:v>1605.0846669718096</c:v>
                </c:pt>
                <c:pt idx="112548">
                  <c:v>1610.6815999999999</c:v>
                </c:pt>
                <c:pt idx="112549">
                  <c:v>1609.2674812343923</c:v>
                </c:pt>
                <c:pt idx="112550">
                  <c:v>1610.6815999999999</c:v>
                </c:pt>
                <c:pt idx="112551">
                  <c:v>1610.6815999999999</c:v>
                </c:pt>
                <c:pt idx="112552">
                  <c:v>1609.3567939923594</c:v>
                </c:pt>
                <c:pt idx="112553">
                  <c:v>1610.6815999999999</c:v>
                </c:pt>
                <c:pt idx="112554">
                  <c:v>1607.6449662291236</c:v>
                </c:pt>
                <c:pt idx="112555">
                  <c:v>1603.7375330191708</c:v>
                </c:pt>
                <c:pt idx="112556">
                  <c:v>1599.7854435280319</c:v>
                </c:pt>
                <c:pt idx="112557">
                  <c:v>1596.2575894905399</c:v>
                </c:pt>
                <c:pt idx="112558">
                  <c:v>1604.4898022354482</c:v>
                </c:pt>
                <c:pt idx="112559">
                  <c:v>1601.9667168717806</c:v>
                </c:pt>
                <c:pt idx="112560">
                  <c:v>1599.9497371365924</c:v>
                </c:pt>
                <c:pt idx="112561">
                  <c:v>1598.5505039284435</c:v>
                </c:pt>
                <c:pt idx="112562">
                  <c:v>1597.4559033831276</c:v>
                </c:pt>
                <c:pt idx="112563">
                  <c:v>1605.9202254364711</c:v>
                </c:pt>
                <c:pt idx="112564">
                  <c:v>1605.1556148143131</c:v>
                </c:pt>
                <c:pt idx="112565">
                  <c:v>1604.4875865932124</c:v>
                </c:pt>
                <c:pt idx="112566">
                  <c:v>1603.763218479525</c:v>
                </c:pt>
                <c:pt idx="112567">
                  <c:v>1602.3064338773654</c:v>
                </c:pt>
                <c:pt idx="112568">
                  <c:v>1609.9850892487739</c:v>
                </c:pt>
                <c:pt idx="112569">
                  <c:v>1605.4779105327675</c:v>
                </c:pt>
                <c:pt idx="112570">
                  <c:v>1602.0170410557905</c:v>
                </c:pt>
                <c:pt idx="112571">
                  <c:v>1599.425413188329</c:v>
                </c:pt>
                <c:pt idx="112572">
                  <c:v>1607.8001628587126</c:v>
                </c:pt>
                <c:pt idx="112573">
                  <c:v>1606.2709414028814</c:v>
                </c:pt>
                <c:pt idx="112574">
                  <c:v>1610.6815999999999</c:v>
                </c:pt>
                <c:pt idx="112575">
                  <c:v>1609.3455433462832</c:v>
                </c:pt>
                <c:pt idx="112576">
                  <c:v>1607.9129042915092</c:v>
                </c:pt>
                <c:pt idx="112577">
                  <c:v>1610.6815999999999</c:v>
                </c:pt>
                <c:pt idx="112578">
                  <c:v>1607.3977983640523</c:v>
                </c:pt>
                <c:pt idx="112579">
                  <c:v>1603.1723182649175</c:v>
                </c:pt>
                <c:pt idx="112580">
                  <c:v>1598.8985470710118</c:v>
                </c:pt>
                <c:pt idx="112581">
                  <c:v>1606.6335421234915</c:v>
                </c:pt>
                <c:pt idx="112582">
                  <c:v>1603.3497404875438</c:v>
                </c:pt>
                <c:pt idx="112583">
                  <c:v>1600.6212877105545</c:v>
                </c:pt>
                <c:pt idx="112584">
                  <c:v>1598.4401352062232</c:v>
                </c:pt>
                <c:pt idx="112585">
                  <c:v>1606.8437038239751</c:v>
                </c:pt>
                <c:pt idx="112586">
                  <c:v>1605.7491032786593</c:v>
                </c:pt>
                <c:pt idx="112587">
                  <c:v>1610.6815999999999</c:v>
                </c:pt>
                <c:pt idx="112588">
                  <c:v>1610.6815999999999</c:v>
                </c:pt>
                <c:pt idx="112589">
                  <c:v>1610.0135717788992</c:v>
                </c:pt>
                <c:pt idx="112590">
                  <c:v>1610.6815999999999</c:v>
                </c:pt>
                <c:pt idx="112591">
                  <c:v>1609.2248153978403</c:v>
                </c:pt>
                <c:pt idx="112592">
                  <c:v>1610.6815999999999</c:v>
                </c:pt>
                <c:pt idx="112593">
                  <c:v>1610.6815999999999</c:v>
                </c:pt>
                <c:pt idx="112594">
                  <c:v>1610.6815999999999</c:v>
                </c:pt>
                <c:pt idx="112595">
                  <c:v>1610.6815999999999</c:v>
                </c:pt>
                <c:pt idx="112596">
                  <c:v>1610.6815999999999</c:v>
                </c:pt>
                <c:pt idx="112597">
                  <c:v>1610.6815999999999</c:v>
                </c:pt>
                <c:pt idx="112598">
                  <c:v>1610.6815999999999</c:v>
                </c:pt>
                <c:pt idx="112599">
                  <c:v>1610.6815999999999</c:v>
                </c:pt>
                <c:pt idx="112600">
                  <c:v>1610.6815999999999</c:v>
                </c:pt>
                <c:pt idx="112601">
                  <c:v>1610.6815999999999</c:v>
                </c:pt>
                <c:pt idx="112602">
                  <c:v>1610.6815999999999</c:v>
                </c:pt>
                <c:pt idx="112603">
                  <c:v>1610.6815999999999</c:v>
                </c:pt>
                <c:pt idx="112604">
                  <c:v>1610.6815999999999</c:v>
                </c:pt>
                <c:pt idx="112605">
                  <c:v>1610.6815999999999</c:v>
                </c:pt>
                <c:pt idx="112606">
                  <c:v>1610.6815999999999</c:v>
                </c:pt>
                <c:pt idx="112607">
                  <c:v>1610.6815999999999</c:v>
                </c:pt>
                <c:pt idx="112608">
                  <c:v>1610.6815999999999</c:v>
                </c:pt>
                <c:pt idx="112609">
                  <c:v>1610.6815999999999</c:v>
                </c:pt>
                <c:pt idx="112610">
                  <c:v>1610.6815999999999</c:v>
                </c:pt>
                <c:pt idx="112611">
                  <c:v>1610.6815999999999</c:v>
                </c:pt>
                <c:pt idx="112612">
                  <c:v>1610.6815999999999</c:v>
                </c:pt>
                <c:pt idx="112613">
                  <c:v>1610.6815999999999</c:v>
                </c:pt>
                <c:pt idx="112614">
                  <c:v>1609.9027095551749</c:v>
                </c:pt>
                <c:pt idx="112615">
                  <c:v>1610.6815999999999</c:v>
                </c:pt>
                <c:pt idx="112616">
                  <c:v>1610.6815999999999</c:v>
                </c:pt>
                <c:pt idx="112617">
                  <c:v>1610.6815999999999</c:v>
                </c:pt>
                <c:pt idx="112618">
                  <c:v>1610.6815999999999</c:v>
                </c:pt>
                <c:pt idx="112619">
                  <c:v>1610.6815999999999</c:v>
                </c:pt>
                <c:pt idx="112620">
                  <c:v>1610.6815999999999</c:v>
                </c:pt>
                <c:pt idx="112621">
                  <c:v>1610.6815999999999</c:v>
                </c:pt>
                <c:pt idx="112622">
                  <c:v>1610.6815999999999</c:v>
                </c:pt>
                <c:pt idx="112623">
                  <c:v>1610.6815999999999</c:v>
                </c:pt>
                <c:pt idx="112624">
                  <c:v>1610.6815999999999</c:v>
                </c:pt>
                <c:pt idx="112625">
                  <c:v>1610.6815999999999</c:v>
                </c:pt>
                <c:pt idx="112626">
                  <c:v>1610.6815999999999</c:v>
                </c:pt>
                <c:pt idx="112627">
                  <c:v>1610.6815999999999</c:v>
                </c:pt>
                <c:pt idx="112628">
                  <c:v>1610.6815999999999</c:v>
                </c:pt>
                <c:pt idx="112629">
                  <c:v>1610.6815999999999</c:v>
                </c:pt>
                <c:pt idx="112630">
                  <c:v>1610.6815999999999</c:v>
                </c:pt>
                <c:pt idx="112631">
                  <c:v>1610.6815999999999</c:v>
                </c:pt>
                <c:pt idx="112632">
                  <c:v>1610.6815999999999</c:v>
                </c:pt>
                <c:pt idx="112633">
                  <c:v>1610.6815999999999</c:v>
                </c:pt>
                <c:pt idx="112634">
                  <c:v>1610.6815999999999</c:v>
                </c:pt>
                <c:pt idx="112635">
                  <c:v>1610.6815999999999</c:v>
                </c:pt>
                <c:pt idx="112636">
                  <c:v>1610.6815999999999</c:v>
                </c:pt>
                <c:pt idx="112637">
                  <c:v>1610.6815999999999</c:v>
                </c:pt>
                <c:pt idx="112638">
                  <c:v>1610.6815999999999</c:v>
                </c:pt>
                <c:pt idx="112639">
                  <c:v>1610.6815999999999</c:v>
                </c:pt>
                <c:pt idx="112640">
                  <c:v>1610.6815999999999</c:v>
                </c:pt>
                <c:pt idx="112641">
                  <c:v>1610.6815999999999</c:v>
                </c:pt>
                <c:pt idx="112642">
                  <c:v>1610.6815999999999</c:v>
                </c:pt>
                <c:pt idx="112643">
                  <c:v>1610.6815999999999</c:v>
                </c:pt>
                <c:pt idx="112644">
                  <c:v>1610.6815999999999</c:v>
                </c:pt>
                <c:pt idx="112645">
                  <c:v>1610.6815999999999</c:v>
                </c:pt>
                <c:pt idx="112646">
                  <c:v>1610.6815999999999</c:v>
                </c:pt>
                <c:pt idx="112647">
                  <c:v>1610.6815999999999</c:v>
                </c:pt>
                <c:pt idx="112648">
                  <c:v>1610.6815999999999</c:v>
                </c:pt>
                <c:pt idx="112649">
                  <c:v>1609.3419086714341</c:v>
                </c:pt>
                <c:pt idx="112650">
                  <c:v>1610.6815999999999</c:v>
                </c:pt>
                <c:pt idx="112651">
                  <c:v>1610.6815999999999</c:v>
                </c:pt>
                <c:pt idx="112652">
                  <c:v>1610.6815999999999</c:v>
                </c:pt>
                <c:pt idx="112653">
                  <c:v>1610.6815999999999</c:v>
                </c:pt>
                <c:pt idx="112654">
                  <c:v>1610.6815999999999</c:v>
                </c:pt>
                <c:pt idx="112655">
                  <c:v>1610.6815999999999</c:v>
                </c:pt>
                <c:pt idx="112656">
                  <c:v>1608.9929658030981</c:v>
                </c:pt>
                <c:pt idx="112657">
                  <c:v>1610.6815999999999</c:v>
                </c:pt>
                <c:pt idx="112658">
                  <c:v>1610.6815999999999</c:v>
                </c:pt>
                <c:pt idx="112659">
                  <c:v>1610.6815999999999</c:v>
                </c:pt>
                <c:pt idx="112660">
                  <c:v>1610.6815999999999</c:v>
                </c:pt>
                <c:pt idx="112661">
                  <c:v>1610.6815999999999</c:v>
                </c:pt>
                <c:pt idx="112662">
                  <c:v>1610.0117542174503</c:v>
                </c:pt>
                <c:pt idx="112663">
                  <c:v>1610.6815999999999</c:v>
                </c:pt>
                <c:pt idx="112664">
                  <c:v>1610.6815999999999</c:v>
                </c:pt>
                <c:pt idx="112665">
                  <c:v>1606.5136712948756</c:v>
                </c:pt>
                <c:pt idx="112666">
                  <c:v>1610.6815999999999</c:v>
                </c:pt>
                <c:pt idx="112667">
                  <c:v>1610.6815999999999</c:v>
                </c:pt>
                <c:pt idx="112668">
                  <c:v>1610.6815999999999</c:v>
                </c:pt>
                <c:pt idx="112669">
                  <c:v>1610.6815999999999</c:v>
                </c:pt>
                <c:pt idx="112670">
                  <c:v>1610.6815999999999</c:v>
                </c:pt>
                <c:pt idx="112671">
                  <c:v>1609.4461067503264</c:v>
                </c:pt>
                <c:pt idx="112672">
                  <c:v>1610.6815999999999</c:v>
                </c:pt>
                <c:pt idx="112673">
                  <c:v>1610.6815999999999</c:v>
                </c:pt>
                <c:pt idx="112674">
                  <c:v>1610.6815999999999</c:v>
                </c:pt>
                <c:pt idx="112675">
                  <c:v>1610.6815999999999</c:v>
                </c:pt>
                <c:pt idx="112676">
                  <c:v>1610.6815999999999</c:v>
                </c:pt>
                <c:pt idx="112677">
                  <c:v>1607.1537459625079</c:v>
                </c:pt>
                <c:pt idx="112678">
                  <c:v>1610.6815999999999</c:v>
                </c:pt>
                <c:pt idx="112679">
                  <c:v>1608.1585146363323</c:v>
                </c:pt>
                <c:pt idx="112680">
                  <c:v>1610.6815999999999</c:v>
                </c:pt>
                <c:pt idx="112681">
                  <c:v>1609.282366791851</c:v>
                </c:pt>
                <c:pt idx="112682">
                  <c:v>1610.6815999999999</c:v>
                </c:pt>
                <c:pt idx="112683">
                  <c:v>1609.7962612178837</c:v>
                </c:pt>
                <c:pt idx="112684">
                  <c:v>1610.6815999999999</c:v>
                </c:pt>
                <c:pt idx="112685">
                  <c:v>1610.6815999999999</c:v>
                </c:pt>
                <c:pt idx="112686">
                  <c:v>1609.9572318863125</c:v>
                </c:pt>
                <c:pt idx="112687">
                  <c:v>1608.5004472841529</c:v>
                </c:pt>
                <c:pt idx="112688">
                  <c:v>1610.6815999999999</c:v>
                </c:pt>
                <c:pt idx="112689">
                  <c:v>1606.1744212839935</c:v>
                </c:pt>
                <c:pt idx="112690">
                  <c:v>1610.6815999999999</c:v>
                </c:pt>
                <c:pt idx="112691">
                  <c:v>1608.0899721325384</c:v>
                </c:pt>
                <c:pt idx="112692">
                  <c:v>1610.6815999999999</c:v>
                </c:pt>
                <c:pt idx="112693">
                  <c:v>1610.6815999999999</c:v>
                </c:pt>
                <c:pt idx="112694">
                  <c:v>1609.1443301693837</c:v>
                </c:pt>
                <c:pt idx="112695">
                  <c:v>1610.6815999999999</c:v>
                </c:pt>
                <c:pt idx="112696">
                  <c:v>1609.2489609452259</c:v>
                </c:pt>
                <c:pt idx="112697">
                  <c:v>1610.6815999999999</c:v>
                </c:pt>
                <c:pt idx="112698">
                  <c:v>1607.3977983640523</c:v>
                </c:pt>
                <c:pt idx="112699">
                  <c:v>1610.6815999999999</c:v>
                </c:pt>
                <c:pt idx="112700">
                  <c:v>1606.4078288060941</c:v>
                </c:pt>
                <c:pt idx="112701">
                  <c:v>1610.6815999999999</c:v>
                </c:pt>
                <c:pt idx="112702">
                  <c:v>1607.3977983640523</c:v>
                </c:pt>
                <c:pt idx="112703">
                  <c:v>1610.6815999999999</c:v>
                </c:pt>
                <c:pt idx="112704">
                  <c:v>1608.5004474956686</c:v>
                </c:pt>
                <c:pt idx="112705">
                  <c:v>1606.9873232124378</c:v>
                </c:pt>
                <c:pt idx="112706">
                  <c:v>1610.6815999999999</c:v>
                </c:pt>
                <c:pt idx="112707">
                  <c:v>1609.5963460090188</c:v>
                </c:pt>
                <c:pt idx="112708">
                  <c:v>1610.6815999999999</c:v>
                </c:pt>
                <c:pt idx="112709">
                  <c:v>1609.8627266967153</c:v>
                </c:pt>
                <c:pt idx="112710">
                  <c:v>1610.6815999999999</c:v>
                </c:pt>
                <c:pt idx="112711">
                  <c:v>1608.8958640360624</c:v>
                </c:pt>
                <c:pt idx="112712">
                  <c:v>1604.1503448139183</c:v>
                </c:pt>
                <c:pt idx="112713">
                  <c:v>1610.1754160652654</c:v>
                </c:pt>
                <c:pt idx="112714">
                  <c:v>1605.933059932197</c:v>
                </c:pt>
                <c:pt idx="112715">
                  <c:v>1610.6815999999999</c:v>
                </c:pt>
                <c:pt idx="112716">
                  <c:v>1608.4617624915254</c:v>
                </c:pt>
                <c:pt idx="112717">
                  <c:v>1606.5872329650226</c:v>
                </c:pt>
                <c:pt idx="112718">
                  <c:v>1610.6815999999999</c:v>
                </c:pt>
                <c:pt idx="112719">
                  <c:v>1609.0438531341536</c:v>
                </c:pt>
                <c:pt idx="112720">
                  <c:v>1610.6815999999999</c:v>
                </c:pt>
                <c:pt idx="112721">
                  <c:v>1608.5604220631042</c:v>
                </c:pt>
                <c:pt idx="112722">
                  <c:v>1610.6815999999999</c:v>
                </c:pt>
                <c:pt idx="112723">
                  <c:v>1605.5019792333187</c:v>
                </c:pt>
                <c:pt idx="112724">
                  <c:v>1600.2631629311118</c:v>
                </c:pt>
                <c:pt idx="112725">
                  <c:v>1607.1367052535063</c:v>
                </c:pt>
                <c:pt idx="112726">
                  <c:v>1603.1114000223449</c:v>
                </c:pt>
                <c:pt idx="112727">
                  <c:v>1599.7668450053905</c:v>
                </c:pt>
                <c:pt idx="112728">
                  <c:v>1608.1057657307776</c:v>
                </c:pt>
                <c:pt idx="112729">
                  <c:v>1606.2509682223013</c:v>
                </c:pt>
                <c:pt idx="112730">
                  <c:v>1610.6815999999999</c:v>
                </c:pt>
                <c:pt idx="112731">
                  <c:v>1610.0628148297037</c:v>
                </c:pt>
                <c:pt idx="112732">
                  <c:v>1609.5284095561524</c:v>
                </c:pt>
                <c:pt idx="112733">
                  <c:v>1610.6815999999999</c:v>
                </c:pt>
                <c:pt idx="112734">
                  <c:v>1610.6815999999999</c:v>
                </c:pt>
                <c:pt idx="112735">
                  <c:v>1610.6815999999999</c:v>
                </c:pt>
                <c:pt idx="112736">
                  <c:v>1607.9758214961453</c:v>
                </c:pt>
                <c:pt idx="112737">
                  <c:v>1610.6815999999999</c:v>
                </c:pt>
                <c:pt idx="112738">
                  <c:v>1610.6815999999999</c:v>
                </c:pt>
                <c:pt idx="112739">
                  <c:v>1610.6815999999999</c:v>
                </c:pt>
                <c:pt idx="112740">
                  <c:v>1609.4159031749923</c:v>
                </c:pt>
                <c:pt idx="112741">
                  <c:v>1610.6815999999999</c:v>
                </c:pt>
                <c:pt idx="112742">
                  <c:v>1610.6815999999999</c:v>
                </c:pt>
                <c:pt idx="112743">
                  <c:v>1610.6815999999999</c:v>
                </c:pt>
                <c:pt idx="112744">
                  <c:v>1610.6815999999999</c:v>
                </c:pt>
                <c:pt idx="112745">
                  <c:v>1610.6815999999999</c:v>
                </c:pt>
                <c:pt idx="112746">
                  <c:v>1610.6815999999999</c:v>
                </c:pt>
                <c:pt idx="112747">
                  <c:v>1610.6815999999999</c:v>
                </c:pt>
                <c:pt idx="112748">
                  <c:v>1610.6815999999999</c:v>
                </c:pt>
                <c:pt idx="112749">
                  <c:v>1610.6815999999999</c:v>
                </c:pt>
                <c:pt idx="112750">
                  <c:v>1610.6815999999999</c:v>
                </c:pt>
                <c:pt idx="112751">
                  <c:v>1610.6815999999999</c:v>
                </c:pt>
                <c:pt idx="112752">
                  <c:v>1610.6815999999999</c:v>
                </c:pt>
                <c:pt idx="112753">
                  <c:v>1610.6815999999999</c:v>
                </c:pt>
                <c:pt idx="112754">
                  <c:v>1610.6815999999999</c:v>
                </c:pt>
                <c:pt idx="112755">
                  <c:v>1610.6815999999999</c:v>
                </c:pt>
                <c:pt idx="112756">
                  <c:v>1610.6815999999999</c:v>
                </c:pt>
                <c:pt idx="112757">
                  <c:v>1610.6815999999999</c:v>
                </c:pt>
                <c:pt idx="112758">
                  <c:v>1610.6815999999999</c:v>
                </c:pt>
                <c:pt idx="112759">
                  <c:v>1610.6815999999999</c:v>
                </c:pt>
                <c:pt idx="112760">
                  <c:v>1610.6815999999999</c:v>
                </c:pt>
                <c:pt idx="112761">
                  <c:v>1610.6815999999999</c:v>
                </c:pt>
                <c:pt idx="112762">
                  <c:v>1610.6815999999999</c:v>
                </c:pt>
                <c:pt idx="112763">
                  <c:v>1610.6815999999999</c:v>
                </c:pt>
                <c:pt idx="112764">
                  <c:v>1610.6815999999999</c:v>
                </c:pt>
                <c:pt idx="112765">
                  <c:v>1610.6815999999999</c:v>
                </c:pt>
                <c:pt idx="112766">
                  <c:v>1609.607164096881</c:v>
                </c:pt>
                <c:pt idx="112767">
                  <c:v>1610.6815999999999</c:v>
                </c:pt>
                <c:pt idx="112768">
                  <c:v>1610.6815999999999</c:v>
                </c:pt>
                <c:pt idx="112769">
                  <c:v>1610.6815999999999</c:v>
                </c:pt>
                <c:pt idx="112770">
                  <c:v>1610.6815999999999</c:v>
                </c:pt>
                <c:pt idx="112771">
                  <c:v>1610.6815999999999</c:v>
                </c:pt>
                <c:pt idx="112772">
                  <c:v>1610.6815999999999</c:v>
                </c:pt>
                <c:pt idx="112773">
                  <c:v>1610.6815999999999</c:v>
                </c:pt>
                <c:pt idx="112774">
                  <c:v>1610.6815999999999</c:v>
                </c:pt>
                <c:pt idx="112775">
                  <c:v>1610.6815999999999</c:v>
                </c:pt>
                <c:pt idx="112776">
                  <c:v>1609.1571385722414</c:v>
                </c:pt>
                <c:pt idx="112777">
                  <c:v>1608.0995785893381</c:v>
                </c:pt>
                <c:pt idx="112778">
                  <c:v>1610.6815999999999</c:v>
                </c:pt>
                <c:pt idx="112779">
                  <c:v>1609.9961764267487</c:v>
                </c:pt>
                <c:pt idx="112780">
                  <c:v>1610.6815999999999</c:v>
                </c:pt>
                <c:pt idx="112781">
                  <c:v>1610.1644168610833</c:v>
                </c:pt>
                <c:pt idx="112782">
                  <c:v>1610.6815999999999</c:v>
                </c:pt>
                <c:pt idx="112783">
                  <c:v>1610.6815999999999</c:v>
                </c:pt>
                <c:pt idx="112784">
                  <c:v>1610.6815999999999</c:v>
                </c:pt>
                <c:pt idx="112785">
                  <c:v>1610.6815999999999</c:v>
                </c:pt>
                <c:pt idx="112786">
                  <c:v>1608.0022171791143</c:v>
                </c:pt>
                <c:pt idx="112787">
                  <c:v>1610.6815999999999</c:v>
                </c:pt>
                <c:pt idx="112788">
                  <c:v>1610.6815999999999</c:v>
                </c:pt>
                <c:pt idx="112789">
                  <c:v>1610.6815999999999</c:v>
                </c:pt>
                <c:pt idx="112790">
                  <c:v>1610.6815999999999</c:v>
                </c:pt>
                <c:pt idx="112791">
                  <c:v>1610.6815999999999</c:v>
                </c:pt>
                <c:pt idx="112792">
                  <c:v>1610.6815999999999</c:v>
                </c:pt>
                <c:pt idx="112793">
                  <c:v>1610.6815999999999</c:v>
                </c:pt>
                <c:pt idx="112794">
                  <c:v>1610.6815999999999</c:v>
                </c:pt>
                <c:pt idx="112795">
                  <c:v>1610.6815999999999</c:v>
                </c:pt>
                <c:pt idx="112796">
                  <c:v>1610.6815999999999</c:v>
                </c:pt>
                <c:pt idx="112797">
                  <c:v>1610.6815999999999</c:v>
                </c:pt>
                <c:pt idx="112798">
                  <c:v>1610.6815999999999</c:v>
                </c:pt>
                <c:pt idx="112799">
                  <c:v>1610.6815999999999</c:v>
                </c:pt>
                <c:pt idx="112800">
                  <c:v>1610.6815999999999</c:v>
                </c:pt>
                <c:pt idx="112801">
                  <c:v>1610.6815999999999</c:v>
                </c:pt>
                <c:pt idx="112802">
                  <c:v>1610.6815999999999</c:v>
                </c:pt>
                <c:pt idx="112803">
                  <c:v>1610.6815999999999</c:v>
                </c:pt>
                <c:pt idx="112804">
                  <c:v>1610.6815999999999</c:v>
                </c:pt>
                <c:pt idx="112805">
                  <c:v>1610.6815999999999</c:v>
                </c:pt>
                <c:pt idx="112806">
                  <c:v>1610.6815999999999</c:v>
                </c:pt>
                <c:pt idx="112807">
                  <c:v>1610.6815999999999</c:v>
                </c:pt>
                <c:pt idx="112808">
                  <c:v>1610.6815999999999</c:v>
                </c:pt>
                <c:pt idx="112809">
                  <c:v>1610.6815999999999</c:v>
                </c:pt>
                <c:pt idx="112810">
                  <c:v>1610.6815999999999</c:v>
                </c:pt>
                <c:pt idx="112811">
                  <c:v>1610.6815999999999</c:v>
                </c:pt>
                <c:pt idx="112812">
                  <c:v>1610.6815999999999</c:v>
                </c:pt>
                <c:pt idx="112813">
                  <c:v>1610.6815999999999</c:v>
                </c:pt>
                <c:pt idx="112814">
                  <c:v>1610.6815999999999</c:v>
                </c:pt>
                <c:pt idx="112815">
                  <c:v>1610.6815999999999</c:v>
                </c:pt>
                <c:pt idx="112816">
                  <c:v>1610.6815999999999</c:v>
                </c:pt>
                <c:pt idx="112817">
                  <c:v>1610.6815999999999</c:v>
                </c:pt>
                <c:pt idx="112818">
                  <c:v>1610.6815999999999</c:v>
                </c:pt>
                <c:pt idx="112819">
                  <c:v>1610.6815999999999</c:v>
                </c:pt>
                <c:pt idx="112820">
                  <c:v>1610.6815999999999</c:v>
                </c:pt>
                <c:pt idx="112821">
                  <c:v>1610.6815999999999</c:v>
                </c:pt>
                <c:pt idx="112822">
                  <c:v>1610.6815999999999</c:v>
                </c:pt>
                <c:pt idx="112823">
                  <c:v>1610.6815999999999</c:v>
                </c:pt>
                <c:pt idx="112824">
                  <c:v>1610.6815999999999</c:v>
                </c:pt>
                <c:pt idx="112825">
                  <c:v>1610.6815999999999</c:v>
                </c:pt>
                <c:pt idx="112826">
                  <c:v>1610.6815999999999</c:v>
                </c:pt>
                <c:pt idx="112827">
                  <c:v>1610.6815999999999</c:v>
                </c:pt>
                <c:pt idx="112828">
                  <c:v>1610.6815999999999</c:v>
                </c:pt>
                <c:pt idx="112829">
                  <c:v>1610.6815999999999</c:v>
                </c:pt>
                <c:pt idx="112830">
                  <c:v>1610.6815999999999</c:v>
                </c:pt>
                <c:pt idx="112831">
                  <c:v>1610.6815999999999</c:v>
                </c:pt>
                <c:pt idx="112832">
                  <c:v>1610.6815999999999</c:v>
                </c:pt>
                <c:pt idx="112833">
                  <c:v>1606.5136712948756</c:v>
                </c:pt>
                <c:pt idx="112834">
                  <c:v>1610.6815999999999</c:v>
                </c:pt>
                <c:pt idx="112835">
                  <c:v>1610.6815999999999</c:v>
                </c:pt>
                <c:pt idx="112836">
                  <c:v>1610.6815999999999</c:v>
                </c:pt>
                <c:pt idx="112837">
                  <c:v>1610.6815999999999</c:v>
                </c:pt>
                <c:pt idx="112838">
                  <c:v>1610.6815999999999</c:v>
                </c:pt>
                <c:pt idx="112839">
                  <c:v>1610.6815999999999</c:v>
                </c:pt>
                <c:pt idx="112840">
                  <c:v>1610.6815999999999</c:v>
                </c:pt>
                <c:pt idx="112841">
                  <c:v>1610.6815999999999</c:v>
                </c:pt>
                <c:pt idx="112842">
                  <c:v>1610.6815999999999</c:v>
                </c:pt>
                <c:pt idx="112843">
                  <c:v>1610.6815999999999</c:v>
                </c:pt>
                <c:pt idx="112844">
                  <c:v>1610.6815999999999</c:v>
                </c:pt>
                <c:pt idx="112845">
                  <c:v>1610.6815999999999</c:v>
                </c:pt>
                <c:pt idx="112846">
                  <c:v>1610.6815999999999</c:v>
                </c:pt>
                <c:pt idx="112847">
                  <c:v>1610.6815999999999</c:v>
                </c:pt>
                <c:pt idx="112848">
                  <c:v>1608.6646202648117</c:v>
                </c:pt>
                <c:pt idx="112849">
                  <c:v>1610.6815999999999</c:v>
                </c:pt>
                <c:pt idx="112850">
                  <c:v>1610.6815999999999</c:v>
                </c:pt>
                <c:pt idx="112851">
                  <c:v>1610.6815999999999</c:v>
                </c:pt>
                <c:pt idx="112852">
                  <c:v>1610.6815999999999</c:v>
                </c:pt>
                <c:pt idx="112853">
                  <c:v>1610.6815999999999</c:v>
                </c:pt>
                <c:pt idx="112854">
                  <c:v>1610.6815999999999</c:v>
                </c:pt>
                <c:pt idx="112855">
                  <c:v>1609.2248153978403</c:v>
                </c:pt>
                <c:pt idx="112856">
                  <c:v>1610.6815999999999</c:v>
                </c:pt>
                <c:pt idx="112857">
                  <c:v>1610.6815999999999</c:v>
                </c:pt>
                <c:pt idx="112858">
                  <c:v>1610.6815999999999</c:v>
                </c:pt>
                <c:pt idx="112859">
                  <c:v>1610.6815999999999</c:v>
                </c:pt>
                <c:pt idx="112860">
                  <c:v>1610.6815999999999</c:v>
                </c:pt>
                <c:pt idx="112861">
                  <c:v>1609.1523785441686</c:v>
                </c:pt>
                <c:pt idx="112862">
                  <c:v>1610.6815999999999</c:v>
                </c:pt>
                <c:pt idx="112863">
                  <c:v>1610.6815999999999</c:v>
                </c:pt>
                <c:pt idx="112864">
                  <c:v>1610.6815999999999</c:v>
                </c:pt>
                <c:pt idx="112865">
                  <c:v>1610.6815999999999</c:v>
                </c:pt>
                <c:pt idx="112866">
                  <c:v>1607.3977983640523</c:v>
                </c:pt>
                <c:pt idx="112867">
                  <c:v>1610.6815999999999</c:v>
                </c:pt>
                <c:pt idx="112868">
                  <c:v>1610.6815999999999</c:v>
                </c:pt>
                <c:pt idx="112869">
                  <c:v>1606.8665950524796</c:v>
                </c:pt>
                <c:pt idx="112870">
                  <c:v>1610.6815999999999</c:v>
                </c:pt>
                <c:pt idx="112871">
                  <c:v>1610.6815999999999</c:v>
                </c:pt>
                <c:pt idx="112872">
                  <c:v>1610.6815999999999</c:v>
                </c:pt>
                <c:pt idx="112873">
                  <c:v>1610.6815999999999</c:v>
                </c:pt>
                <c:pt idx="112874">
                  <c:v>1610.6815999999999</c:v>
                </c:pt>
                <c:pt idx="112875">
                  <c:v>1610.6815999999999</c:v>
                </c:pt>
                <c:pt idx="112876">
                  <c:v>1610.6815999999999</c:v>
                </c:pt>
                <c:pt idx="112877">
                  <c:v>1610.6815999999999</c:v>
                </c:pt>
                <c:pt idx="112878">
                  <c:v>1610.6815999999999</c:v>
                </c:pt>
                <c:pt idx="112879">
                  <c:v>1610.6815999999999</c:v>
                </c:pt>
                <c:pt idx="112880">
                  <c:v>1610.6815999999999</c:v>
                </c:pt>
                <c:pt idx="112881">
                  <c:v>1610.6815999999999</c:v>
                </c:pt>
                <c:pt idx="112882">
                  <c:v>1610.6815999999999</c:v>
                </c:pt>
                <c:pt idx="112883">
                  <c:v>1610.6815999999999</c:v>
                </c:pt>
                <c:pt idx="112884">
                  <c:v>1610.6815999999999</c:v>
                </c:pt>
                <c:pt idx="112885">
                  <c:v>1610.6815999999999</c:v>
                </c:pt>
                <c:pt idx="112886">
                  <c:v>1610.6815999999999</c:v>
                </c:pt>
                <c:pt idx="112887">
                  <c:v>1610.6815999999999</c:v>
                </c:pt>
                <c:pt idx="112888">
                  <c:v>1610.6815999999999</c:v>
                </c:pt>
                <c:pt idx="112889">
                  <c:v>1610.6815999999999</c:v>
                </c:pt>
                <c:pt idx="112890">
                  <c:v>1610.6815999999999</c:v>
                </c:pt>
                <c:pt idx="112891">
                  <c:v>1610.6815999999999</c:v>
                </c:pt>
                <c:pt idx="112892">
                  <c:v>1610.6815999999999</c:v>
                </c:pt>
                <c:pt idx="112893">
                  <c:v>1610.6815999999999</c:v>
                </c:pt>
                <c:pt idx="112894">
                  <c:v>1610.6815999999999</c:v>
                </c:pt>
                <c:pt idx="112895">
                  <c:v>1610.6815999999999</c:v>
                </c:pt>
                <c:pt idx="112896">
                  <c:v>1610.6815999999999</c:v>
                </c:pt>
                <c:pt idx="112897">
                  <c:v>1610.6815999999999</c:v>
                </c:pt>
                <c:pt idx="112898">
                  <c:v>1610.6815999999999</c:v>
                </c:pt>
                <c:pt idx="112899">
                  <c:v>1610.6815999999999</c:v>
                </c:pt>
                <c:pt idx="112900">
                  <c:v>1610.6815999999999</c:v>
                </c:pt>
                <c:pt idx="112901">
                  <c:v>1610.6815999999999</c:v>
                </c:pt>
                <c:pt idx="112902">
                  <c:v>1610.6815999999999</c:v>
                </c:pt>
                <c:pt idx="112903">
                  <c:v>1610.6815999999999</c:v>
                </c:pt>
                <c:pt idx="112904">
                  <c:v>1610.6815999999999</c:v>
                </c:pt>
                <c:pt idx="112905">
                  <c:v>1610.6815999999999</c:v>
                </c:pt>
                <c:pt idx="112906">
                  <c:v>1610.6815999999999</c:v>
                </c:pt>
                <c:pt idx="112907">
                  <c:v>1610.6815999999999</c:v>
                </c:pt>
                <c:pt idx="112908">
                  <c:v>1610.6815999999999</c:v>
                </c:pt>
                <c:pt idx="112909">
                  <c:v>1610.6815999999999</c:v>
                </c:pt>
                <c:pt idx="112910">
                  <c:v>1610.6815999999999</c:v>
                </c:pt>
                <c:pt idx="112911">
                  <c:v>1610.6815999999999</c:v>
                </c:pt>
                <c:pt idx="112912">
                  <c:v>1610.6815999999999</c:v>
                </c:pt>
                <c:pt idx="112913">
                  <c:v>1610.6815999999999</c:v>
                </c:pt>
                <c:pt idx="112914">
                  <c:v>1610.6815999999999</c:v>
                </c:pt>
                <c:pt idx="112915">
                  <c:v>1610.6815999999999</c:v>
                </c:pt>
                <c:pt idx="112916">
                  <c:v>1610.6815999999999</c:v>
                </c:pt>
                <c:pt idx="112917">
                  <c:v>1610.6815999999999</c:v>
                </c:pt>
                <c:pt idx="112918">
                  <c:v>1610.6815999999999</c:v>
                </c:pt>
                <c:pt idx="112919">
                  <c:v>1610.6815999999999</c:v>
                </c:pt>
                <c:pt idx="112920">
                  <c:v>1610.6815999999999</c:v>
                </c:pt>
                <c:pt idx="112921">
                  <c:v>1610.6815999999999</c:v>
                </c:pt>
                <c:pt idx="112922">
                  <c:v>1610.6815999999999</c:v>
                </c:pt>
                <c:pt idx="112923">
                  <c:v>1610.6815999999999</c:v>
                </c:pt>
                <c:pt idx="112924">
                  <c:v>1610.6815999999999</c:v>
                </c:pt>
                <c:pt idx="112925">
                  <c:v>1610.6815999999999</c:v>
                </c:pt>
                <c:pt idx="112926">
                  <c:v>1610.6815999999999</c:v>
                </c:pt>
                <c:pt idx="112927">
                  <c:v>1610.6815999999999</c:v>
                </c:pt>
                <c:pt idx="112928">
                  <c:v>1610.6815999999999</c:v>
                </c:pt>
                <c:pt idx="112929">
                  <c:v>1610.6815999999999</c:v>
                </c:pt>
                <c:pt idx="112930">
                  <c:v>1610.6815999999999</c:v>
                </c:pt>
                <c:pt idx="112931">
                  <c:v>1610.6815999999999</c:v>
                </c:pt>
                <c:pt idx="112932">
                  <c:v>1610.6815999999999</c:v>
                </c:pt>
                <c:pt idx="112933">
                  <c:v>1610.6815999999999</c:v>
                </c:pt>
                <c:pt idx="112934">
                  <c:v>1610.6815999999999</c:v>
                </c:pt>
                <c:pt idx="112935">
                  <c:v>1610.6815999999999</c:v>
                </c:pt>
                <c:pt idx="112936">
                  <c:v>1610.6815999999999</c:v>
                </c:pt>
                <c:pt idx="112937">
                  <c:v>1610.6815999999999</c:v>
                </c:pt>
                <c:pt idx="112938">
                  <c:v>1610.6815999999999</c:v>
                </c:pt>
                <c:pt idx="112939">
                  <c:v>1610.6815999999999</c:v>
                </c:pt>
                <c:pt idx="112940">
                  <c:v>1610.6815999999999</c:v>
                </c:pt>
                <c:pt idx="112941">
                  <c:v>1610.6815999999999</c:v>
                </c:pt>
                <c:pt idx="112942">
                  <c:v>1610.6815999999999</c:v>
                </c:pt>
                <c:pt idx="112943">
                  <c:v>1610.6815999999999</c:v>
                </c:pt>
                <c:pt idx="112944">
                  <c:v>1610.6815999999999</c:v>
                </c:pt>
                <c:pt idx="112945">
                  <c:v>1610.6815999999999</c:v>
                </c:pt>
                <c:pt idx="112946">
                  <c:v>1610.6815999999999</c:v>
                </c:pt>
                <c:pt idx="112947">
                  <c:v>1610.6815999999999</c:v>
                </c:pt>
                <c:pt idx="112948">
                  <c:v>1610.6815999999999</c:v>
                </c:pt>
                <c:pt idx="112949">
                  <c:v>1610.6815999999999</c:v>
                </c:pt>
                <c:pt idx="112950">
                  <c:v>1610.6815999999999</c:v>
                </c:pt>
                <c:pt idx="112951">
                  <c:v>1610.6815999999999</c:v>
                </c:pt>
                <c:pt idx="112952">
                  <c:v>1610.6815999999999</c:v>
                </c:pt>
                <c:pt idx="112953">
                  <c:v>1610.6815999999999</c:v>
                </c:pt>
                <c:pt idx="112954">
                  <c:v>1610.6815999999999</c:v>
                </c:pt>
                <c:pt idx="112955">
                  <c:v>1610.6815999999999</c:v>
                </c:pt>
                <c:pt idx="112956">
                  <c:v>1610.6815999999999</c:v>
                </c:pt>
                <c:pt idx="112957">
                  <c:v>1610.6815999999999</c:v>
                </c:pt>
                <c:pt idx="112958">
                  <c:v>1610.6815999999999</c:v>
                </c:pt>
                <c:pt idx="112959">
                  <c:v>1610.6815999999999</c:v>
                </c:pt>
                <c:pt idx="112960">
                  <c:v>1610.6815999999999</c:v>
                </c:pt>
                <c:pt idx="112961">
                  <c:v>1610.6815999999999</c:v>
                </c:pt>
                <c:pt idx="112962">
                  <c:v>1610.6815999999999</c:v>
                </c:pt>
                <c:pt idx="112963">
                  <c:v>1610.6815999999999</c:v>
                </c:pt>
                <c:pt idx="112964">
                  <c:v>1610.6815999999999</c:v>
                </c:pt>
                <c:pt idx="112965">
                  <c:v>1610.6815999999999</c:v>
                </c:pt>
                <c:pt idx="112966">
                  <c:v>1610.6815999999999</c:v>
                </c:pt>
                <c:pt idx="112967">
                  <c:v>1610.6815999999999</c:v>
                </c:pt>
                <c:pt idx="112968">
                  <c:v>1608.828793033955</c:v>
                </c:pt>
                <c:pt idx="112969">
                  <c:v>1610.6815999999999</c:v>
                </c:pt>
                <c:pt idx="112970">
                  <c:v>1610.6815999999999</c:v>
                </c:pt>
                <c:pt idx="112971">
                  <c:v>1610.6815999999999</c:v>
                </c:pt>
                <c:pt idx="112972">
                  <c:v>1610.6815999999999</c:v>
                </c:pt>
                <c:pt idx="112973">
                  <c:v>1610.6815999999999</c:v>
                </c:pt>
                <c:pt idx="112974">
                  <c:v>1610.6815999999999</c:v>
                </c:pt>
                <c:pt idx="112975">
                  <c:v>1610.6815999999999</c:v>
                </c:pt>
                <c:pt idx="112976">
                  <c:v>1610.6815999999999</c:v>
                </c:pt>
                <c:pt idx="112977">
                  <c:v>1606.5136712948756</c:v>
                </c:pt>
                <c:pt idx="112978">
                  <c:v>1610.6815999999999</c:v>
                </c:pt>
                <c:pt idx="112979">
                  <c:v>1610.6815999999999</c:v>
                </c:pt>
                <c:pt idx="112980">
                  <c:v>1610.6815999999999</c:v>
                </c:pt>
                <c:pt idx="112981">
                  <c:v>1610.6815999999999</c:v>
                </c:pt>
                <c:pt idx="112982">
                  <c:v>1610.6815999999999</c:v>
                </c:pt>
                <c:pt idx="112983">
                  <c:v>1610.6815999999999</c:v>
                </c:pt>
                <c:pt idx="112984">
                  <c:v>1610.6815999999999</c:v>
                </c:pt>
                <c:pt idx="112985">
                  <c:v>1610.6815999999999</c:v>
                </c:pt>
                <c:pt idx="112986">
                  <c:v>1610.6815999999999</c:v>
                </c:pt>
                <c:pt idx="112987">
                  <c:v>1610.6815999999999</c:v>
                </c:pt>
                <c:pt idx="112988">
                  <c:v>1610.6815999999999</c:v>
                </c:pt>
                <c:pt idx="112989">
                  <c:v>1610.6815999999999</c:v>
                </c:pt>
                <c:pt idx="112990">
                  <c:v>1610.6815999999999</c:v>
                </c:pt>
                <c:pt idx="112991">
                  <c:v>1610.6815999999999</c:v>
                </c:pt>
                <c:pt idx="112992">
                  <c:v>1610.6815999999999</c:v>
                </c:pt>
                <c:pt idx="112993">
                  <c:v>1610.6815999999999</c:v>
                </c:pt>
                <c:pt idx="112994">
                  <c:v>1610.6815999999999</c:v>
                </c:pt>
                <c:pt idx="112995">
                  <c:v>1610.6815999999999</c:v>
                </c:pt>
                <c:pt idx="112996">
                  <c:v>1610.6815999999999</c:v>
                </c:pt>
                <c:pt idx="112997">
                  <c:v>1610.6815999999999</c:v>
                </c:pt>
                <c:pt idx="112998">
                  <c:v>1610.6815999999999</c:v>
                </c:pt>
                <c:pt idx="112999">
                  <c:v>1610.6815999999999</c:v>
                </c:pt>
                <c:pt idx="113000">
                  <c:v>1610.6815999999999</c:v>
                </c:pt>
                <c:pt idx="113001">
                  <c:v>1610.6815999999999</c:v>
                </c:pt>
                <c:pt idx="113002">
                  <c:v>1610.6815999999999</c:v>
                </c:pt>
                <c:pt idx="113003">
                  <c:v>1610.6815999999999</c:v>
                </c:pt>
                <c:pt idx="113004">
                  <c:v>1610.6815999999999</c:v>
                </c:pt>
                <c:pt idx="113005">
                  <c:v>1610.6815999999999</c:v>
                </c:pt>
                <c:pt idx="113006">
                  <c:v>1610.6815999999999</c:v>
                </c:pt>
                <c:pt idx="113007">
                  <c:v>1610.6815999999999</c:v>
                </c:pt>
                <c:pt idx="113008">
                  <c:v>1610.6815999999999</c:v>
                </c:pt>
                <c:pt idx="113009">
                  <c:v>1610.6815999999999</c:v>
                </c:pt>
                <c:pt idx="113010">
                  <c:v>1610.6815999999999</c:v>
                </c:pt>
                <c:pt idx="113011">
                  <c:v>1610.6815999999999</c:v>
                </c:pt>
                <c:pt idx="113012">
                  <c:v>1610.6815999999999</c:v>
                </c:pt>
                <c:pt idx="113013">
                  <c:v>1610.6815999999999</c:v>
                </c:pt>
                <c:pt idx="113014">
                  <c:v>1610.6815999999999</c:v>
                </c:pt>
                <c:pt idx="113015">
                  <c:v>1610.6815999999999</c:v>
                </c:pt>
                <c:pt idx="113016">
                  <c:v>1610.6815999999999</c:v>
                </c:pt>
                <c:pt idx="113017">
                  <c:v>1610.6815999999999</c:v>
                </c:pt>
                <c:pt idx="113018">
                  <c:v>1610.6815999999999</c:v>
                </c:pt>
                <c:pt idx="113019">
                  <c:v>1610.6815999999999</c:v>
                </c:pt>
                <c:pt idx="113020">
                  <c:v>1610.6815999999999</c:v>
                </c:pt>
                <c:pt idx="113021">
                  <c:v>1610.6815999999999</c:v>
                </c:pt>
                <c:pt idx="113022">
                  <c:v>1610.6815999999999</c:v>
                </c:pt>
                <c:pt idx="113023">
                  <c:v>1610.6815999999999</c:v>
                </c:pt>
                <c:pt idx="113024">
                  <c:v>1610.6815999999999</c:v>
                </c:pt>
                <c:pt idx="113025">
                  <c:v>1606.1744212839935</c:v>
                </c:pt>
                <c:pt idx="113026">
                  <c:v>1610.6815999999999</c:v>
                </c:pt>
                <c:pt idx="113027">
                  <c:v>1610.6815999999999</c:v>
                </c:pt>
                <c:pt idx="113028">
                  <c:v>1610.6815999999999</c:v>
                </c:pt>
                <c:pt idx="113029">
                  <c:v>1610.6815999999999</c:v>
                </c:pt>
                <c:pt idx="113030">
                  <c:v>1610.6815999999999</c:v>
                </c:pt>
                <c:pt idx="113031">
                  <c:v>1610.6815999999999</c:v>
                </c:pt>
                <c:pt idx="113032">
                  <c:v>1610.6815999999999</c:v>
                </c:pt>
                <c:pt idx="113033">
                  <c:v>1610.6815999999999</c:v>
                </c:pt>
                <c:pt idx="113034">
                  <c:v>1610.6815999999999</c:v>
                </c:pt>
                <c:pt idx="113035">
                  <c:v>1610.6815999999999</c:v>
                </c:pt>
                <c:pt idx="113036">
                  <c:v>1610.6815999999999</c:v>
                </c:pt>
                <c:pt idx="113037">
                  <c:v>1610.6815999999999</c:v>
                </c:pt>
                <c:pt idx="113038">
                  <c:v>1610.6815999999999</c:v>
                </c:pt>
                <c:pt idx="113039">
                  <c:v>1610.6815999999999</c:v>
                </c:pt>
                <c:pt idx="113040">
                  <c:v>1610.6815999999999</c:v>
                </c:pt>
                <c:pt idx="113041">
                  <c:v>1610.6815999999999</c:v>
                </c:pt>
                <c:pt idx="113042">
                  <c:v>1610.6815999999999</c:v>
                </c:pt>
                <c:pt idx="113043">
                  <c:v>1610.6815999999999</c:v>
                </c:pt>
                <c:pt idx="113044">
                  <c:v>1610.6815999999999</c:v>
                </c:pt>
                <c:pt idx="113045">
                  <c:v>1610.6815999999999</c:v>
                </c:pt>
                <c:pt idx="113046">
                  <c:v>1610.6815999999999</c:v>
                </c:pt>
                <c:pt idx="113047">
                  <c:v>1610.6815999999999</c:v>
                </c:pt>
                <c:pt idx="113048">
                  <c:v>1610.6815999999999</c:v>
                </c:pt>
                <c:pt idx="113049">
                  <c:v>1610.6815999999999</c:v>
                </c:pt>
                <c:pt idx="113050">
                  <c:v>1610.6815999999999</c:v>
                </c:pt>
                <c:pt idx="113051">
                  <c:v>1610.6815999999999</c:v>
                </c:pt>
                <c:pt idx="113052">
                  <c:v>1610.6815999999999</c:v>
                </c:pt>
                <c:pt idx="113053">
                  <c:v>1610.6815999999999</c:v>
                </c:pt>
                <c:pt idx="113054">
                  <c:v>1610.6815999999999</c:v>
                </c:pt>
                <c:pt idx="113055">
                  <c:v>1610.6815999999999</c:v>
                </c:pt>
                <c:pt idx="113056">
                  <c:v>1610.6815999999999</c:v>
                </c:pt>
                <c:pt idx="113057">
                  <c:v>1610.6815999999999</c:v>
                </c:pt>
                <c:pt idx="113058">
                  <c:v>1610.6815999999999</c:v>
                </c:pt>
                <c:pt idx="113059">
                  <c:v>1610.6815999999999</c:v>
                </c:pt>
                <c:pt idx="113060">
                  <c:v>1610.6815999999999</c:v>
                </c:pt>
                <c:pt idx="113061">
                  <c:v>1610.6815999999999</c:v>
                </c:pt>
                <c:pt idx="113062">
                  <c:v>1610.6815999999999</c:v>
                </c:pt>
                <c:pt idx="113063">
                  <c:v>1607.9531472230105</c:v>
                </c:pt>
                <c:pt idx="113064">
                  <c:v>1610.6815999999999</c:v>
                </c:pt>
                <c:pt idx="113065">
                  <c:v>1610.6815999999999</c:v>
                </c:pt>
                <c:pt idx="113066">
                  <c:v>1609.4222208779699</c:v>
                </c:pt>
                <c:pt idx="113067">
                  <c:v>1610.6815999999999</c:v>
                </c:pt>
                <c:pt idx="113068">
                  <c:v>1610.6815999999999</c:v>
                </c:pt>
                <c:pt idx="113069">
                  <c:v>1609.9130083907767</c:v>
                </c:pt>
                <c:pt idx="113070">
                  <c:v>1610.6815999999999</c:v>
                </c:pt>
                <c:pt idx="113071">
                  <c:v>1609.0055144899884</c:v>
                </c:pt>
                <c:pt idx="113072">
                  <c:v>1610.6815999999999</c:v>
                </c:pt>
                <c:pt idx="113073">
                  <c:v>1610.6815999999999</c:v>
                </c:pt>
                <c:pt idx="113074">
                  <c:v>1606.6997394189621</c:v>
                </c:pt>
                <c:pt idx="113075">
                  <c:v>1610.6815999999999</c:v>
                </c:pt>
                <c:pt idx="113076">
                  <c:v>1608.5980683034493</c:v>
                </c:pt>
                <c:pt idx="113077">
                  <c:v>1610.6815999999999</c:v>
                </c:pt>
                <c:pt idx="113078">
                  <c:v>1610.6815999999999</c:v>
                </c:pt>
                <c:pt idx="113079">
                  <c:v>1610.6815999999999</c:v>
                </c:pt>
                <c:pt idx="113080">
                  <c:v>1609.0332948509588</c:v>
                </c:pt>
                <c:pt idx="113081">
                  <c:v>1610.6815999999999</c:v>
                </c:pt>
                <c:pt idx="113082">
                  <c:v>1606.9034626339098</c:v>
                </c:pt>
                <c:pt idx="113083">
                  <c:v>1610.6815999999999</c:v>
                </c:pt>
                <c:pt idx="113084">
                  <c:v>1605.7644654005601</c:v>
                </c:pt>
                <c:pt idx="113085">
                  <c:v>1610.6815999999999</c:v>
                </c:pt>
                <c:pt idx="113086">
                  <c:v>1610.6815999999999</c:v>
                </c:pt>
                <c:pt idx="113087">
                  <c:v>1607.5424123963671</c:v>
                </c:pt>
                <c:pt idx="113088">
                  <c:v>1610.6815999999999</c:v>
                </c:pt>
                <c:pt idx="113089">
                  <c:v>1608.9406935666054</c:v>
                </c:pt>
                <c:pt idx="113090">
                  <c:v>1610.6815999999999</c:v>
                </c:pt>
                <c:pt idx="113091">
                  <c:v>1609.7962612178837</c:v>
                </c:pt>
                <c:pt idx="113092">
                  <c:v>1610.6815999999999</c:v>
                </c:pt>
                <c:pt idx="113093">
                  <c:v>1610.0135717788992</c:v>
                </c:pt>
                <c:pt idx="113094">
                  <c:v>1610.6815999999999</c:v>
                </c:pt>
                <c:pt idx="113095">
                  <c:v>1609.2248153978403</c:v>
                </c:pt>
                <c:pt idx="113096">
                  <c:v>1605.3534707692488</c:v>
                </c:pt>
                <c:pt idx="113097">
                  <c:v>1610.6815999999999</c:v>
                </c:pt>
                <c:pt idx="113098">
                  <c:v>1607.2207305230229</c:v>
                </c:pt>
                <c:pt idx="113099">
                  <c:v>1610.6815999999999</c:v>
                </c:pt>
                <c:pt idx="113100">
                  <c:v>1608.870679927297</c:v>
                </c:pt>
                <c:pt idx="113101">
                  <c:v>1610.6815999999999</c:v>
                </c:pt>
                <c:pt idx="113102">
                  <c:v>1610.6815999999999</c:v>
                </c:pt>
                <c:pt idx="113103">
                  <c:v>1609.3455433462832</c:v>
                </c:pt>
                <c:pt idx="113104">
                  <c:v>1610.6815999999999</c:v>
                </c:pt>
                <c:pt idx="113105">
                  <c:v>1610.6815999999999</c:v>
                </c:pt>
                <c:pt idx="113106">
                  <c:v>1610.6815999999999</c:v>
                </c:pt>
                <c:pt idx="113107">
                  <c:v>1606.4561199008651</c:v>
                </c:pt>
                <c:pt idx="113108">
                  <c:v>1610.6815999999999</c:v>
                </c:pt>
                <c:pt idx="113109">
                  <c:v>1610.6815999999999</c:v>
                </c:pt>
                <c:pt idx="113110">
                  <c:v>1610.6815999999999</c:v>
                </c:pt>
                <c:pt idx="113111">
                  <c:v>1610.6815999999999</c:v>
                </c:pt>
                <c:pt idx="113112">
                  <c:v>1610.6815999999999</c:v>
                </c:pt>
                <c:pt idx="113113">
                  <c:v>1610.6815999999999</c:v>
                </c:pt>
                <c:pt idx="113114">
                  <c:v>1610.6815999999999</c:v>
                </c:pt>
                <c:pt idx="113115">
                  <c:v>1610.6815999999999</c:v>
                </c:pt>
                <c:pt idx="113116">
                  <c:v>1610.6815999999999</c:v>
                </c:pt>
                <c:pt idx="113117">
                  <c:v>1610.1141351670219</c:v>
                </c:pt>
                <c:pt idx="113118">
                  <c:v>1610.6815999999999</c:v>
                </c:pt>
                <c:pt idx="113119">
                  <c:v>1610.6815999999999</c:v>
                </c:pt>
                <c:pt idx="113120">
                  <c:v>1610.6815999999999</c:v>
                </c:pt>
                <c:pt idx="113121">
                  <c:v>1610.6815999999999</c:v>
                </c:pt>
                <c:pt idx="113122">
                  <c:v>1610.6815999999999</c:v>
                </c:pt>
                <c:pt idx="113123">
                  <c:v>1610.6815999999999</c:v>
                </c:pt>
                <c:pt idx="113124">
                  <c:v>1610.6815999999999</c:v>
                </c:pt>
                <c:pt idx="113125">
                  <c:v>1610.6815999999999</c:v>
                </c:pt>
                <c:pt idx="113126">
                  <c:v>1610.6815999999999</c:v>
                </c:pt>
                <c:pt idx="113127">
                  <c:v>1610.6815999999999</c:v>
                </c:pt>
                <c:pt idx="113128">
                  <c:v>1609.4646270394928</c:v>
                </c:pt>
                <c:pt idx="113129">
                  <c:v>1610.6815999999999</c:v>
                </c:pt>
                <c:pt idx="113130">
                  <c:v>1610.6815999999999</c:v>
                </c:pt>
                <c:pt idx="113131">
                  <c:v>1610.6815999999999</c:v>
                </c:pt>
                <c:pt idx="113132">
                  <c:v>1610.6815999999999</c:v>
                </c:pt>
                <c:pt idx="113133">
                  <c:v>1610.6815999999999</c:v>
                </c:pt>
                <c:pt idx="113134">
                  <c:v>1610.6815999999999</c:v>
                </c:pt>
                <c:pt idx="113135">
                  <c:v>1610.6815999999999</c:v>
                </c:pt>
                <c:pt idx="113136">
                  <c:v>1608.828793033955</c:v>
                </c:pt>
                <c:pt idx="113137">
                  <c:v>1610.6815999999999</c:v>
                </c:pt>
                <c:pt idx="113138">
                  <c:v>1610.6815999999999</c:v>
                </c:pt>
                <c:pt idx="113139">
                  <c:v>1610.6815999999999</c:v>
                </c:pt>
                <c:pt idx="113140">
                  <c:v>1610.6815999999999</c:v>
                </c:pt>
                <c:pt idx="113141">
                  <c:v>1610.6815999999999</c:v>
                </c:pt>
                <c:pt idx="113142">
                  <c:v>1610.6815999999999</c:v>
                </c:pt>
                <c:pt idx="113143">
                  <c:v>1610.6815999999999</c:v>
                </c:pt>
                <c:pt idx="113144">
                  <c:v>1607.3930384337768</c:v>
                </c:pt>
                <c:pt idx="113145">
                  <c:v>1610.6815999999999</c:v>
                </c:pt>
                <c:pt idx="113146">
                  <c:v>1610.6815999999999</c:v>
                </c:pt>
                <c:pt idx="113147">
                  <c:v>1610.6815999999999</c:v>
                </c:pt>
                <c:pt idx="113148">
                  <c:v>1610.6815999999999</c:v>
                </c:pt>
                <c:pt idx="113149">
                  <c:v>1610.6815999999999</c:v>
                </c:pt>
                <c:pt idx="113150">
                  <c:v>1610.6815999999999</c:v>
                </c:pt>
                <c:pt idx="113151">
                  <c:v>1610.6815999999999</c:v>
                </c:pt>
                <c:pt idx="113152">
                  <c:v>1609.4646270394928</c:v>
                </c:pt>
                <c:pt idx="113153">
                  <c:v>1610.6815999999999</c:v>
                </c:pt>
                <c:pt idx="113154">
                  <c:v>1610.6815999999999</c:v>
                </c:pt>
                <c:pt idx="113155">
                  <c:v>1610.6815999999999</c:v>
                </c:pt>
                <c:pt idx="113156">
                  <c:v>1607.0511922116282</c:v>
                </c:pt>
                <c:pt idx="113157">
                  <c:v>1610.6815999999999</c:v>
                </c:pt>
                <c:pt idx="113158">
                  <c:v>1610.6815999999999</c:v>
                </c:pt>
                <c:pt idx="113159">
                  <c:v>1610.6815999999999</c:v>
                </c:pt>
                <c:pt idx="113160">
                  <c:v>1610.6815999999999</c:v>
                </c:pt>
                <c:pt idx="113161">
                  <c:v>1610.6815999999999</c:v>
                </c:pt>
                <c:pt idx="113162">
                  <c:v>1610.6815999999999</c:v>
                </c:pt>
                <c:pt idx="113163">
                  <c:v>1609.9961764267487</c:v>
                </c:pt>
                <c:pt idx="113164">
                  <c:v>1610.6815999999999</c:v>
                </c:pt>
                <c:pt idx="113165">
                  <c:v>1610.6815999999999</c:v>
                </c:pt>
                <c:pt idx="113166">
                  <c:v>1610.6815999999999</c:v>
                </c:pt>
                <c:pt idx="113167">
                  <c:v>1609.5537667596182</c:v>
                </c:pt>
                <c:pt idx="113168">
                  <c:v>1610.6815999999999</c:v>
                </c:pt>
                <c:pt idx="113169">
                  <c:v>1610.6815999999999</c:v>
                </c:pt>
                <c:pt idx="113170">
                  <c:v>1610.6815999999999</c:v>
                </c:pt>
                <c:pt idx="113171">
                  <c:v>1610.6815999999999</c:v>
                </c:pt>
                <c:pt idx="113172">
                  <c:v>1610.6815999999999</c:v>
                </c:pt>
                <c:pt idx="113173">
                  <c:v>1610.6815999999999</c:v>
                </c:pt>
                <c:pt idx="113174">
                  <c:v>1610.6815999999999</c:v>
                </c:pt>
                <c:pt idx="113175">
                  <c:v>1610.6815999999999</c:v>
                </c:pt>
                <c:pt idx="113176">
                  <c:v>1610.6815999999999</c:v>
                </c:pt>
                <c:pt idx="113177">
                  <c:v>1610.6815999999999</c:v>
                </c:pt>
                <c:pt idx="113178">
                  <c:v>1610.6815999999999</c:v>
                </c:pt>
                <c:pt idx="113179">
                  <c:v>1610.6815999999999</c:v>
                </c:pt>
                <c:pt idx="113180">
                  <c:v>1610.6815999999999</c:v>
                </c:pt>
                <c:pt idx="113181">
                  <c:v>1607.7280477825645</c:v>
                </c:pt>
                <c:pt idx="113182">
                  <c:v>1610.6815999999999</c:v>
                </c:pt>
                <c:pt idx="113183">
                  <c:v>1610.6815999999999</c:v>
                </c:pt>
                <c:pt idx="113184">
                  <c:v>1610.6815999999999</c:v>
                </c:pt>
                <c:pt idx="113185">
                  <c:v>1609.5101489420147</c:v>
                </c:pt>
                <c:pt idx="113186">
                  <c:v>1610.6815999999999</c:v>
                </c:pt>
                <c:pt idx="113187">
                  <c:v>1610.6815999999999</c:v>
                </c:pt>
                <c:pt idx="113188">
                  <c:v>1610.089643389297</c:v>
                </c:pt>
                <c:pt idx="113189">
                  <c:v>1610.6815999999999</c:v>
                </c:pt>
                <c:pt idx="113190">
                  <c:v>1610.6815999999999</c:v>
                </c:pt>
                <c:pt idx="113191">
                  <c:v>1609.5537667596182</c:v>
                </c:pt>
                <c:pt idx="113192">
                  <c:v>1610.6815999999999</c:v>
                </c:pt>
                <c:pt idx="113193">
                  <c:v>1610.6815999999999</c:v>
                </c:pt>
                <c:pt idx="113194">
                  <c:v>1608.0022171791143</c:v>
                </c:pt>
                <c:pt idx="113195">
                  <c:v>1610.6815999999999</c:v>
                </c:pt>
                <c:pt idx="113196">
                  <c:v>1610.6815999999999</c:v>
                </c:pt>
                <c:pt idx="113197">
                  <c:v>1610.6815999999999</c:v>
                </c:pt>
                <c:pt idx="113198">
                  <c:v>1609.4914556150065</c:v>
                </c:pt>
                <c:pt idx="113199">
                  <c:v>1610.6815999999999</c:v>
                </c:pt>
                <c:pt idx="113200">
                  <c:v>1610.6815999999999</c:v>
                </c:pt>
                <c:pt idx="113201">
                  <c:v>1610.6815999999999</c:v>
                </c:pt>
                <c:pt idx="113202">
                  <c:v>1608.1393019592663</c:v>
                </c:pt>
                <c:pt idx="113203">
                  <c:v>1610.6815999999999</c:v>
                </c:pt>
                <c:pt idx="113204">
                  <c:v>1607.3728739143953</c:v>
                </c:pt>
                <c:pt idx="113205">
                  <c:v>1610.6815999999999</c:v>
                </c:pt>
                <c:pt idx="113206">
                  <c:v>1608.1393019592663</c:v>
                </c:pt>
                <c:pt idx="113207">
                  <c:v>1610.6815999999999</c:v>
                </c:pt>
                <c:pt idx="113208">
                  <c:v>1608.9929658030981</c:v>
                </c:pt>
                <c:pt idx="113209">
                  <c:v>1610.6815999999999</c:v>
                </c:pt>
                <c:pt idx="113210">
                  <c:v>1610.6815999999999</c:v>
                </c:pt>
                <c:pt idx="113211">
                  <c:v>1609.8628996208388</c:v>
                </c:pt>
                <c:pt idx="113212">
                  <c:v>1610.6815999999999</c:v>
                </c:pt>
                <c:pt idx="113213">
                  <c:v>1610.0638534729605</c:v>
                </c:pt>
                <c:pt idx="113214">
                  <c:v>1610.6815999999999</c:v>
                </c:pt>
                <c:pt idx="113215">
                  <c:v>1609.3344658517663</c:v>
                </c:pt>
                <c:pt idx="113216">
                  <c:v>1610.6815999999999</c:v>
                </c:pt>
                <c:pt idx="113217">
                  <c:v>1606.5136712948756</c:v>
                </c:pt>
                <c:pt idx="113218">
                  <c:v>1610.6815999999999</c:v>
                </c:pt>
                <c:pt idx="113219">
                  <c:v>1608.2850408967561</c:v>
                </c:pt>
                <c:pt idx="113220">
                  <c:v>1610.6815999999999</c:v>
                </c:pt>
                <c:pt idx="113221">
                  <c:v>1609.2674812343923</c:v>
                </c:pt>
                <c:pt idx="113222">
                  <c:v>1610.6815999999999</c:v>
                </c:pt>
                <c:pt idx="113223">
                  <c:v>1610.6815999999999</c:v>
                </c:pt>
                <c:pt idx="113224">
                  <c:v>1609.3567939923594</c:v>
                </c:pt>
                <c:pt idx="113225">
                  <c:v>1610.6815999999999</c:v>
                </c:pt>
                <c:pt idx="113226">
                  <c:v>1607.6449662291236</c:v>
                </c:pt>
                <c:pt idx="113227">
                  <c:v>1610.6815999999999</c:v>
                </c:pt>
                <c:pt idx="113228">
                  <c:v>1606.729510508861</c:v>
                </c:pt>
                <c:pt idx="113229">
                  <c:v>1610.6815999999999</c:v>
                </c:pt>
                <c:pt idx="113230">
                  <c:v>1607.6449662291236</c:v>
                </c:pt>
                <c:pt idx="113231">
                  <c:v>1610.6815999999999</c:v>
                </c:pt>
                <c:pt idx="113232">
                  <c:v>1608.6646202648117</c:v>
                </c:pt>
                <c:pt idx="113233">
                  <c:v>1607.2653870566628</c:v>
                </c:pt>
                <c:pt idx="113234">
                  <c:v>1610.6815999999999</c:v>
                </c:pt>
                <c:pt idx="113235">
                  <c:v>1609.6629844119739</c:v>
                </c:pt>
                <c:pt idx="113236">
                  <c:v>1610.6815999999999</c:v>
                </c:pt>
                <c:pt idx="113237">
                  <c:v>1610.6815999999999</c:v>
                </c:pt>
                <c:pt idx="113238">
                  <c:v>1609.848187224037</c:v>
                </c:pt>
                <c:pt idx="113239">
                  <c:v>1610.6815999999999</c:v>
                </c:pt>
                <c:pt idx="113240">
                  <c:v>1606.22747230904</c:v>
                </c:pt>
                <c:pt idx="113241">
                  <c:v>1610.6815999999999</c:v>
                </c:pt>
                <c:pt idx="113242">
                  <c:v>1610.6815999999999</c:v>
                </c:pt>
                <c:pt idx="113243">
                  <c:v>1610.6815999999999</c:v>
                </c:pt>
                <c:pt idx="113244">
                  <c:v>1608.5980683034493</c:v>
                </c:pt>
                <c:pt idx="113245">
                  <c:v>1610.6815999999999</c:v>
                </c:pt>
                <c:pt idx="113246">
                  <c:v>1610.6815999999999</c:v>
                </c:pt>
                <c:pt idx="113247">
                  <c:v>1609.1444165381968</c:v>
                </c:pt>
                <c:pt idx="113248">
                  <c:v>1610.6815999999999</c:v>
                </c:pt>
                <c:pt idx="113249">
                  <c:v>1610.6815999999999</c:v>
                </c:pt>
                <c:pt idx="113250">
                  <c:v>1606.9034626339098</c:v>
                </c:pt>
                <c:pt idx="113251">
                  <c:v>1610.6815999999999</c:v>
                </c:pt>
                <c:pt idx="113252">
                  <c:v>1605.7644654005601</c:v>
                </c:pt>
                <c:pt idx="113253">
                  <c:v>1610.6815999999999</c:v>
                </c:pt>
                <c:pt idx="113254">
                  <c:v>1606.9034626339098</c:v>
                </c:pt>
                <c:pt idx="113255">
                  <c:v>1610.6815999999999</c:v>
                </c:pt>
                <c:pt idx="113256">
                  <c:v>1608.1721019573822</c:v>
                </c:pt>
                <c:pt idx="113257">
                  <c:v>1610.6815999999999</c:v>
                </c:pt>
                <c:pt idx="113258">
                  <c:v>1609.3398315896127</c:v>
                </c:pt>
                <c:pt idx="113259">
                  <c:v>1610.6815999999999</c:v>
                </c:pt>
                <c:pt idx="113260">
                  <c:v>1609.7443353663871</c:v>
                </c:pt>
                <c:pt idx="113261">
                  <c:v>1610.6815999999999</c:v>
                </c:pt>
                <c:pt idx="113262">
                  <c:v>1609.7936648928994</c:v>
                </c:pt>
                <c:pt idx="113263">
                  <c:v>1610.6815999999999</c:v>
                </c:pt>
                <c:pt idx="113264">
                  <c:v>1605.9360807778558</c:v>
                </c:pt>
                <c:pt idx="113265">
                  <c:v>1610.6815999999999</c:v>
                </c:pt>
                <c:pt idx="113266">
                  <c:v>1606.4392438669315</c:v>
                </c:pt>
                <c:pt idx="113267">
                  <c:v>1610.6815999999999</c:v>
                </c:pt>
                <c:pt idx="113268">
                  <c:v>1608.4617624915254</c:v>
                </c:pt>
                <c:pt idx="113269">
                  <c:v>1610.6815999999999</c:v>
                </c:pt>
                <c:pt idx="113270">
                  <c:v>1608.7972047237608</c:v>
                </c:pt>
                <c:pt idx="113271">
                  <c:v>1610.6815999999999</c:v>
                </c:pt>
                <c:pt idx="113272">
                  <c:v>1610.6815999999999</c:v>
                </c:pt>
                <c:pt idx="113273">
                  <c:v>1608.5604220631042</c:v>
                </c:pt>
                <c:pt idx="113274">
                  <c:v>1610.6815999999999</c:v>
                </c:pt>
                <c:pt idx="113275">
                  <c:v>1605.5019792333187</c:v>
                </c:pt>
                <c:pt idx="113276">
                  <c:v>1600.2631629311118</c:v>
                </c:pt>
                <c:pt idx="113277">
                  <c:v>1607.1367052535063</c:v>
                </c:pt>
                <c:pt idx="113278">
                  <c:v>1603.1114000223449</c:v>
                </c:pt>
                <c:pt idx="113279">
                  <c:v>1610.6815999999999</c:v>
                </c:pt>
                <c:pt idx="113280">
                  <c:v>1608.0079291882389</c:v>
                </c:pt>
                <c:pt idx="113281">
                  <c:v>1606.1531316797625</c:v>
                </c:pt>
                <c:pt idx="113282">
                  <c:v>1610.6815999999999</c:v>
                </c:pt>
                <c:pt idx="113283">
                  <c:v>1609.529707606064</c:v>
                </c:pt>
                <c:pt idx="113284">
                  <c:v>1610.6815999999999</c:v>
                </c:pt>
                <c:pt idx="113285">
                  <c:v>1609.8124450026539</c:v>
                </c:pt>
                <c:pt idx="113286">
                  <c:v>1608.8699875644156</c:v>
                </c:pt>
                <c:pt idx="113287">
                  <c:v>1610.6815999999999</c:v>
                </c:pt>
                <c:pt idx="113288">
                  <c:v>1605.6446892466713</c:v>
                </c:pt>
                <c:pt idx="113289">
                  <c:v>1599.7805104871363</c:v>
                </c:pt>
                <c:pt idx="113290">
                  <c:v>1606.8276588020374</c:v>
                </c:pt>
                <c:pt idx="113291">
                  <c:v>1603.455755877706</c:v>
                </c:pt>
                <c:pt idx="113292">
                  <c:v>1610.6815999999999</c:v>
                </c:pt>
                <c:pt idx="113293">
                  <c:v>1608.6919677832732</c:v>
                </c:pt>
                <c:pt idx="113294">
                  <c:v>1606.6918640251597</c:v>
                </c:pt>
                <c:pt idx="113295">
                  <c:v>1610.6815999999999</c:v>
                </c:pt>
                <c:pt idx="113296">
                  <c:v>1608.8176287566919</c:v>
                </c:pt>
                <c:pt idx="113297">
                  <c:v>1610.6815999999999</c:v>
                </c:pt>
                <c:pt idx="113298">
                  <c:v>1606.4091269037674</c:v>
                </c:pt>
                <c:pt idx="113299">
                  <c:v>1600.9114592479041</c:v>
                </c:pt>
                <c:pt idx="113300">
                  <c:v>1606.9009612429302</c:v>
                </c:pt>
                <c:pt idx="113301">
                  <c:v>1601.9373526552965</c:v>
                </c:pt>
                <c:pt idx="113302">
                  <c:v>1597.664879559064</c:v>
                </c:pt>
                <c:pt idx="113303">
                  <c:v>1605.6649571287878</c:v>
                </c:pt>
                <c:pt idx="113304">
                  <c:v>1602.8271135478838</c:v>
                </c:pt>
                <c:pt idx="113305">
                  <c:v>1610.6815999999999</c:v>
                </c:pt>
                <c:pt idx="113306">
                  <c:v>1609.3398315896127</c:v>
                </c:pt>
                <c:pt idx="113307">
                  <c:v>1608.2545775986316</c:v>
                </c:pt>
                <c:pt idx="113308">
                  <c:v>1610.6815999999999</c:v>
                </c:pt>
                <c:pt idx="113309">
                  <c:v>1609.8627266967153</c:v>
                </c:pt>
                <c:pt idx="113310">
                  <c:v>1608.9747915896148</c:v>
                </c:pt>
                <c:pt idx="113311">
                  <c:v>1610.6815999999999</c:v>
                </c:pt>
                <c:pt idx="113312">
                  <c:v>1605.9360807778558</c:v>
                </c:pt>
                <c:pt idx="113313">
                  <c:v>1600.4111520292029</c:v>
                </c:pt>
                <c:pt idx="113314">
                  <c:v>1607.7187958961345</c:v>
                </c:pt>
                <c:pt idx="113315">
                  <c:v>1604.5419617360205</c:v>
                </c:pt>
                <c:pt idx="113316">
                  <c:v>1610.6815999999999</c:v>
                </c:pt>
                <c:pt idx="113317">
                  <c:v>1608.8070704734971</c:v>
                </c:pt>
                <c:pt idx="113318">
                  <c:v>1610.6815999999999</c:v>
                </c:pt>
                <c:pt idx="113319">
                  <c:v>1610.6815999999999</c:v>
                </c:pt>
                <c:pt idx="113320">
                  <c:v>1610.6815999999999</c:v>
                </c:pt>
                <c:pt idx="113321">
                  <c:v>1610.6815999999999</c:v>
                </c:pt>
                <c:pt idx="113322">
                  <c:v>1606.6562947688385</c:v>
                </c:pt>
                <c:pt idx="113323">
                  <c:v>1610.6815999999999</c:v>
                </c:pt>
                <c:pt idx="113324">
                  <c:v>1605.4427836977929</c:v>
                </c:pt>
                <c:pt idx="113325">
                  <c:v>1610.6815999999999</c:v>
                </c:pt>
                <c:pt idx="113326">
                  <c:v>1610.6815999999999</c:v>
                </c:pt>
                <c:pt idx="113327">
                  <c:v>1607.3370449830454</c:v>
                </c:pt>
                <c:pt idx="113328">
                  <c:v>1610.6815999999999</c:v>
                </c:pt>
                <c:pt idx="113329">
                  <c:v>1608.8268024915235</c:v>
                </c:pt>
                <c:pt idx="113330">
                  <c:v>1607.5674233694936</c:v>
                </c:pt>
                <c:pt idx="113331">
                  <c:v>1610.6815999999999</c:v>
                </c:pt>
                <c:pt idx="113332">
                  <c:v>1609.8018867035387</c:v>
                </c:pt>
                <c:pt idx="113333">
                  <c:v>1610.6815999999999</c:v>
                </c:pt>
                <c:pt idx="113334">
                  <c:v>1609.848187224037</c:v>
                </c:pt>
                <c:pt idx="113335">
                  <c:v>1608.1721017140255</c:v>
                </c:pt>
                <c:pt idx="113336">
                  <c:v>1610.6815999999999</c:v>
                </c:pt>
                <c:pt idx="113337">
                  <c:v>1605.4959212622293</c:v>
                </c:pt>
                <c:pt idx="113338">
                  <c:v>1601.5140606811915</c:v>
                </c:pt>
                <c:pt idx="113339">
                  <c:v>1609.8132579843405</c:v>
                </c:pt>
                <c:pt idx="113340">
                  <c:v>1607.7297262877898</c:v>
                </c:pt>
                <c:pt idx="113341">
                  <c:v>1610.6815999999999</c:v>
                </c:pt>
                <c:pt idx="113342">
                  <c:v>1608.912913205635</c:v>
                </c:pt>
                <c:pt idx="113343">
                  <c:v>1610.6815999999999</c:v>
                </c:pt>
                <c:pt idx="113344">
                  <c:v>1610.6815999999999</c:v>
                </c:pt>
                <c:pt idx="113345">
                  <c:v>1608.6906698311593</c:v>
                </c:pt>
                <c:pt idx="113346">
                  <c:v>1610.6815999999999</c:v>
                </c:pt>
                <c:pt idx="113347">
                  <c:v>1610.6815999999999</c:v>
                </c:pt>
                <c:pt idx="113348">
                  <c:v>1605.7644654005601</c:v>
                </c:pt>
                <c:pt idx="113349">
                  <c:v>1610.6815999999999</c:v>
                </c:pt>
                <c:pt idx="113350">
                  <c:v>1610.6815999999999</c:v>
                </c:pt>
                <c:pt idx="113351">
                  <c:v>1607.5424123963671</c:v>
                </c:pt>
                <c:pt idx="113352">
                  <c:v>1610.6815999999999</c:v>
                </c:pt>
                <c:pt idx="113353">
                  <c:v>1610.6815999999999</c:v>
                </c:pt>
                <c:pt idx="113354">
                  <c:v>1610.6815999999999</c:v>
                </c:pt>
                <c:pt idx="113355">
                  <c:v>1610.6815999999999</c:v>
                </c:pt>
                <c:pt idx="113356">
                  <c:v>1609.8594380406903</c:v>
                </c:pt>
                <c:pt idx="113357">
                  <c:v>1610.6815999999999</c:v>
                </c:pt>
                <c:pt idx="113358">
                  <c:v>1609.9027095551749</c:v>
                </c:pt>
                <c:pt idx="113359">
                  <c:v>1610.6815999999999</c:v>
                </c:pt>
                <c:pt idx="113360">
                  <c:v>1606.5188638402242</c:v>
                </c:pt>
                <c:pt idx="113361">
                  <c:v>1601.6724351133357</c:v>
                </c:pt>
                <c:pt idx="113362">
                  <c:v>1609.5010700843284</c:v>
                </c:pt>
                <c:pt idx="113363">
                  <c:v>1610.6815999999999</c:v>
                </c:pt>
                <c:pt idx="113364">
                  <c:v>1610.6815999999999</c:v>
                </c:pt>
                <c:pt idx="113365">
                  <c:v>1609.0372758539447</c:v>
                </c:pt>
                <c:pt idx="113366">
                  <c:v>1610.6815999999999</c:v>
                </c:pt>
                <c:pt idx="113367">
                  <c:v>1610.6815999999999</c:v>
                </c:pt>
                <c:pt idx="113368">
                  <c:v>1610.6815999999999</c:v>
                </c:pt>
                <c:pt idx="113369">
                  <c:v>1610.6815999999999</c:v>
                </c:pt>
                <c:pt idx="113370">
                  <c:v>1610.6815999999999</c:v>
                </c:pt>
                <c:pt idx="113371">
                  <c:v>1610.6815999999999</c:v>
                </c:pt>
                <c:pt idx="113372">
                  <c:v>1610.6815999999999</c:v>
                </c:pt>
                <c:pt idx="113373">
                  <c:v>1610.6815999999999</c:v>
                </c:pt>
                <c:pt idx="113374">
                  <c:v>1610.6815999999999</c:v>
                </c:pt>
                <c:pt idx="113375">
                  <c:v>1610.6815999999999</c:v>
                </c:pt>
                <c:pt idx="113376">
                  <c:v>1610.6815999999999</c:v>
                </c:pt>
                <c:pt idx="113377">
                  <c:v>1610.6815999999999</c:v>
                </c:pt>
                <c:pt idx="113378">
                  <c:v>1610.6815999999999</c:v>
                </c:pt>
                <c:pt idx="113379">
                  <c:v>1610.6815999999999</c:v>
                </c:pt>
                <c:pt idx="113380">
                  <c:v>1610.6815999999999</c:v>
                </c:pt>
                <c:pt idx="113381">
                  <c:v>1610.6815999999999</c:v>
                </c:pt>
                <c:pt idx="113382">
                  <c:v>1610.6815999999999</c:v>
                </c:pt>
                <c:pt idx="113383">
                  <c:v>1610.6815999999999</c:v>
                </c:pt>
                <c:pt idx="113384">
                  <c:v>1610.6815999999999</c:v>
                </c:pt>
                <c:pt idx="113385">
                  <c:v>1610.6815999999999</c:v>
                </c:pt>
                <c:pt idx="113386">
                  <c:v>1610.6815999999999</c:v>
                </c:pt>
                <c:pt idx="113387">
                  <c:v>1610.6815999999999</c:v>
                </c:pt>
                <c:pt idx="113388">
                  <c:v>1610.6815999999999</c:v>
                </c:pt>
                <c:pt idx="113389">
                  <c:v>1610.6815999999999</c:v>
                </c:pt>
                <c:pt idx="113390">
                  <c:v>1610.6815999999999</c:v>
                </c:pt>
                <c:pt idx="113391">
                  <c:v>1610.6815999999999</c:v>
                </c:pt>
                <c:pt idx="113392">
                  <c:v>1610.6815999999999</c:v>
                </c:pt>
                <c:pt idx="113393">
                  <c:v>1610.6815999999999</c:v>
                </c:pt>
                <c:pt idx="113394">
                  <c:v>1610.6815999999999</c:v>
                </c:pt>
                <c:pt idx="113395">
                  <c:v>1610.6815999999999</c:v>
                </c:pt>
                <c:pt idx="113396">
                  <c:v>1610.6815999999999</c:v>
                </c:pt>
                <c:pt idx="113397">
                  <c:v>1610.6815999999999</c:v>
                </c:pt>
                <c:pt idx="113398">
                  <c:v>1606.6562947688385</c:v>
                </c:pt>
                <c:pt idx="113399">
                  <c:v>1610.6815999999999</c:v>
                </c:pt>
                <c:pt idx="113400">
                  <c:v>1608.0079291882389</c:v>
                </c:pt>
                <c:pt idx="113401">
                  <c:v>1606.1531316797625</c:v>
                </c:pt>
                <c:pt idx="113402">
                  <c:v>1610.6815999999999</c:v>
                </c:pt>
                <c:pt idx="113403">
                  <c:v>1609.6629844119739</c:v>
                </c:pt>
                <c:pt idx="113404">
                  <c:v>1608.7832711155127</c:v>
                </c:pt>
                <c:pt idx="113405">
                  <c:v>1610.6815999999999</c:v>
                </c:pt>
                <c:pt idx="113406">
                  <c:v>1609.848187224037</c:v>
                </c:pt>
                <c:pt idx="113407">
                  <c:v>1608.1721017140255</c:v>
                </c:pt>
                <c:pt idx="113408">
                  <c:v>1610.6815999999999</c:v>
                </c:pt>
                <c:pt idx="113409">
                  <c:v>1605.4959212622293</c:v>
                </c:pt>
                <c:pt idx="113410">
                  <c:v>1601.5140606811915</c:v>
                </c:pt>
                <c:pt idx="113411">
                  <c:v>1598.532295285295</c:v>
                </c:pt>
                <c:pt idx="113412">
                  <c:v>1606.9070449556787</c:v>
                </c:pt>
                <c:pt idx="113413">
                  <c:v>1610.6815999999999</c:v>
                </c:pt>
                <c:pt idx="113414">
                  <c:v>1608.912913205635</c:v>
                </c:pt>
                <c:pt idx="113415">
                  <c:v>1610.6815999999999</c:v>
                </c:pt>
                <c:pt idx="113416">
                  <c:v>1610.6815999999999</c:v>
                </c:pt>
                <c:pt idx="113417">
                  <c:v>1610.6815999999999</c:v>
                </c:pt>
                <c:pt idx="113418">
                  <c:v>1610.6815999999999</c:v>
                </c:pt>
                <c:pt idx="113419">
                  <c:v>1610.6815999999999</c:v>
                </c:pt>
                <c:pt idx="113420">
                  <c:v>1610.6815999999999</c:v>
                </c:pt>
                <c:pt idx="113421">
                  <c:v>1610.6815999999999</c:v>
                </c:pt>
                <c:pt idx="113422">
                  <c:v>1610.6815999999999</c:v>
                </c:pt>
                <c:pt idx="113423">
                  <c:v>1610.6815999999999</c:v>
                </c:pt>
                <c:pt idx="113424">
                  <c:v>1610.6815999999999</c:v>
                </c:pt>
                <c:pt idx="113425">
                  <c:v>1610.6815999999999</c:v>
                </c:pt>
                <c:pt idx="113426">
                  <c:v>1610.6815999999999</c:v>
                </c:pt>
                <c:pt idx="113427">
                  <c:v>1610.6815999999999</c:v>
                </c:pt>
                <c:pt idx="113428">
                  <c:v>1610.6815999999999</c:v>
                </c:pt>
                <c:pt idx="113429">
                  <c:v>1610.6815999999999</c:v>
                </c:pt>
                <c:pt idx="113430">
                  <c:v>1610.6815999999999</c:v>
                </c:pt>
                <c:pt idx="113431">
                  <c:v>1610.6815999999999</c:v>
                </c:pt>
                <c:pt idx="113432">
                  <c:v>1610.6815999999999</c:v>
                </c:pt>
                <c:pt idx="113433">
                  <c:v>1610.6815999999999</c:v>
                </c:pt>
                <c:pt idx="113434">
                  <c:v>1610.6815999999999</c:v>
                </c:pt>
                <c:pt idx="113435">
                  <c:v>1610.6815999999999</c:v>
                </c:pt>
                <c:pt idx="113436">
                  <c:v>1610.6815999999999</c:v>
                </c:pt>
                <c:pt idx="113437">
                  <c:v>1610.6815999999999</c:v>
                </c:pt>
                <c:pt idx="113438">
                  <c:v>1610.6815999999999</c:v>
                </c:pt>
                <c:pt idx="113439">
                  <c:v>1610.6815999999999</c:v>
                </c:pt>
                <c:pt idx="113440">
                  <c:v>1610.6815999999999</c:v>
                </c:pt>
                <c:pt idx="113441">
                  <c:v>1610.6815999999999</c:v>
                </c:pt>
                <c:pt idx="113442">
                  <c:v>1610.6815999999999</c:v>
                </c:pt>
                <c:pt idx="113443">
                  <c:v>1610.6815999999999</c:v>
                </c:pt>
                <c:pt idx="113444">
                  <c:v>1610.6815999999999</c:v>
                </c:pt>
                <c:pt idx="113445">
                  <c:v>1610.6815999999999</c:v>
                </c:pt>
                <c:pt idx="113446">
                  <c:v>1610.6815999999999</c:v>
                </c:pt>
                <c:pt idx="113447">
                  <c:v>1610.6815999999999</c:v>
                </c:pt>
                <c:pt idx="113448">
                  <c:v>1610.6815999999999</c:v>
                </c:pt>
                <c:pt idx="113449">
                  <c:v>1610.6815999999999</c:v>
                </c:pt>
                <c:pt idx="113450">
                  <c:v>1610.6815999999999</c:v>
                </c:pt>
                <c:pt idx="113451">
                  <c:v>1610.6815999999999</c:v>
                </c:pt>
                <c:pt idx="113452">
                  <c:v>1610.6815999999999</c:v>
                </c:pt>
                <c:pt idx="113453">
                  <c:v>1610.6815999999999</c:v>
                </c:pt>
                <c:pt idx="113454">
                  <c:v>1610.6815999999999</c:v>
                </c:pt>
                <c:pt idx="113455">
                  <c:v>1610.6815999999999</c:v>
                </c:pt>
                <c:pt idx="113456">
                  <c:v>1610.6815999999999</c:v>
                </c:pt>
                <c:pt idx="113457">
                  <c:v>1610.6815999999999</c:v>
                </c:pt>
                <c:pt idx="113458">
                  <c:v>1610.6815999999999</c:v>
                </c:pt>
                <c:pt idx="113459">
                  <c:v>1610.6815999999999</c:v>
                </c:pt>
                <c:pt idx="113460">
                  <c:v>1610.6815999999999</c:v>
                </c:pt>
                <c:pt idx="113461">
                  <c:v>1610.6815999999999</c:v>
                </c:pt>
                <c:pt idx="113462">
                  <c:v>1610.6815999999999</c:v>
                </c:pt>
                <c:pt idx="113463">
                  <c:v>1610.6815999999999</c:v>
                </c:pt>
                <c:pt idx="113464">
                  <c:v>1610.6815999999999</c:v>
                </c:pt>
                <c:pt idx="113465">
                  <c:v>1610.6815999999999</c:v>
                </c:pt>
                <c:pt idx="113466">
                  <c:v>1610.6815999999999</c:v>
                </c:pt>
                <c:pt idx="113467">
                  <c:v>1610.6815999999999</c:v>
                </c:pt>
                <c:pt idx="113468">
                  <c:v>1610.6815999999999</c:v>
                </c:pt>
                <c:pt idx="113469">
                  <c:v>1610.6815999999999</c:v>
                </c:pt>
                <c:pt idx="113470">
                  <c:v>1610.6815999999999</c:v>
                </c:pt>
                <c:pt idx="113471">
                  <c:v>1610.6815999999999</c:v>
                </c:pt>
                <c:pt idx="113472">
                  <c:v>1610.6815999999999</c:v>
                </c:pt>
                <c:pt idx="113473">
                  <c:v>1610.6815999999999</c:v>
                </c:pt>
                <c:pt idx="113474">
                  <c:v>1610.6815999999999</c:v>
                </c:pt>
                <c:pt idx="113475">
                  <c:v>1610.6815999999999</c:v>
                </c:pt>
                <c:pt idx="113476">
                  <c:v>1610.6815999999999</c:v>
                </c:pt>
                <c:pt idx="113477">
                  <c:v>1610.6815999999999</c:v>
                </c:pt>
                <c:pt idx="113478">
                  <c:v>1610.6815999999999</c:v>
                </c:pt>
                <c:pt idx="113479">
                  <c:v>1610.6815999999999</c:v>
                </c:pt>
                <c:pt idx="113480">
                  <c:v>1610.6815999999999</c:v>
                </c:pt>
                <c:pt idx="113481">
                  <c:v>1610.6815999999999</c:v>
                </c:pt>
                <c:pt idx="113482">
                  <c:v>1610.6815999999999</c:v>
                </c:pt>
                <c:pt idx="113483">
                  <c:v>1610.6815999999999</c:v>
                </c:pt>
                <c:pt idx="113484">
                  <c:v>1610.6815999999999</c:v>
                </c:pt>
                <c:pt idx="113485">
                  <c:v>1610.6815999999999</c:v>
                </c:pt>
                <c:pt idx="113486">
                  <c:v>1610.6815999999999</c:v>
                </c:pt>
                <c:pt idx="113487">
                  <c:v>1610.6815999999999</c:v>
                </c:pt>
                <c:pt idx="113488">
                  <c:v>1610.6815999999999</c:v>
                </c:pt>
                <c:pt idx="113489">
                  <c:v>1610.6815999999999</c:v>
                </c:pt>
                <c:pt idx="113490">
                  <c:v>1610.6815999999999</c:v>
                </c:pt>
                <c:pt idx="113491">
                  <c:v>1610.6815999999999</c:v>
                </c:pt>
                <c:pt idx="113492">
                  <c:v>1610.6815999999999</c:v>
                </c:pt>
                <c:pt idx="113493">
                  <c:v>1610.6815999999999</c:v>
                </c:pt>
                <c:pt idx="113494">
                  <c:v>1610.6815999999999</c:v>
                </c:pt>
                <c:pt idx="113495">
                  <c:v>1610.6815999999999</c:v>
                </c:pt>
                <c:pt idx="113496">
                  <c:v>1610.6815999999999</c:v>
                </c:pt>
                <c:pt idx="113497">
                  <c:v>1610.6815999999999</c:v>
                </c:pt>
                <c:pt idx="113498">
                  <c:v>1610.6815999999999</c:v>
                </c:pt>
                <c:pt idx="113499">
                  <c:v>1610.6815999999999</c:v>
                </c:pt>
                <c:pt idx="113500">
                  <c:v>1610.6815999999999</c:v>
                </c:pt>
                <c:pt idx="113501">
                  <c:v>1610.6815999999999</c:v>
                </c:pt>
                <c:pt idx="113502">
                  <c:v>1610.6815999999999</c:v>
                </c:pt>
                <c:pt idx="113503">
                  <c:v>1610.6815999999999</c:v>
                </c:pt>
                <c:pt idx="113504">
                  <c:v>1610.6815999999999</c:v>
                </c:pt>
                <c:pt idx="113505">
                  <c:v>1604.8174212404649</c:v>
                </c:pt>
                <c:pt idx="113506">
                  <c:v>1610.6815999999999</c:v>
                </c:pt>
                <c:pt idx="113507">
                  <c:v>1610.6815999999999</c:v>
                </c:pt>
                <c:pt idx="113508">
                  <c:v>1610.6815999999999</c:v>
                </c:pt>
                <c:pt idx="113509">
                  <c:v>1610.6815999999999</c:v>
                </c:pt>
                <c:pt idx="113510">
                  <c:v>1610.6815999999999</c:v>
                </c:pt>
                <c:pt idx="113511">
                  <c:v>1610.6815999999999</c:v>
                </c:pt>
                <c:pt idx="113512">
                  <c:v>1610.6815999999999</c:v>
                </c:pt>
                <c:pt idx="113513">
                  <c:v>1610.6815999999999</c:v>
                </c:pt>
                <c:pt idx="113514">
                  <c:v>1610.6815999999999</c:v>
                </c:pt>
                <c:pt idx="113515">
                  <c:v>1610.6815999999999</c:v>
                </c:pt>
                <c:pt idx="113516">
                  <c:v>1610.6815999999999</c:v>
                </c:pt>
                <c:pt idx="113517">
                  <c:v>1605.7179914123662</c:v>
                </c:pt>
                <c:pt idx="113518">
                  <c:v>1610.6815999999999</c:v>
                </c:pt>
                <c:pt idx="113519">
                  <c:v>1610.6815999999999</c:v>
                </c:pt>
                <c:pt idx="113520">
                  <c:v>1610.6815999999999</c:v>
                </c:pt>
                <c:pt idx="113521">
                  <c:v>1608.7129114164418</c:v>
                </c:pt>
                <c:pt idx="113522">
                  <c:v>1610.6815999999999</c:v>
                </c:pt>
                <c:pt idx="113523">
                  <c:v>1610.6815999999999</c:v>
                </c:pt>
                <c:pt idx="113524">
                  <c:v>1610.6815999999999</c:v>
                </c:pt>
                <c:pt idx="113525">
                  <c:v>1610.6815999999999</c:v>
                </c:pt>
                <c:pt idx="113526">
                  <c:v>1610.6815999999999</c:v>
                </c:pt>
                <c:pt idx="113527">
                  <c:v>1610.6815999999999</c:v>
                </c:pt>
                <c:pt idx="113528">
                  <c:v>1606.8102553714084</c:v>
                </c:pt>
                <c:pt idx="113529">
                  <c:v>1610.6815999999999</c:v>
                </c:pt>
                <c:pt idx="113530">
                  <c:v>1610.6815999999999</c:v>
                </c:pt>
                <c:pt idx="113531">
                  <c:v>1610.6815999999999</c:v>
                </c:pt>
                <c:pt idx="113532">
                  <c:v>1610.6815999999999</c:v>
                </c:pt>
                <c:pt idx="113533">
                  <c:v>1610.6815999999999</c:v>
                </c:pt>
                <c:pt idx="113534">
                  <c:v>1610.6815999999999</c:v>
                </c:pt>
                <c:pt idx="113535">
                  <c:v>1610.6815999999999</c:v>
                </c:pt>
                <c:pt idx="113536">
                  <c:v>1610.6815999999999</c:v>
                </c:pt>
                <c:pt idx="113537">
                  <c:v>1610.6815999999999</c:v>
                </c:pt>
                <c:pt idx="113538">
                  <c:v>1610.6815999999999</c:v>
                </c:pt>
                <c:pt idx="113539">
                  <c:v>1610.6815999999999</c:v>
                </c:pt>
                <c:pt idx="113540">
                  <c:v>1610.6815999999999</c:v>
                </c:pt>
                <c:pt idx="113541">
                  <c:v>1610.6815999999999</c:v>
                </c:pt>
                <c:pt idx="113542">
                  <c:v>1610.6815999999999</c:v>
                </c:pt>
                <c:pt idx="113543">
                  <c:v>1610.6815999999999</c:v>
                </c:pt>
                <c:pt idx="113544">
                  <c:v>1610.6815999999999</c:v>
                </c:pt>
                <c:pt idx="113545">
                  <c:v>1610.6815999999999</c:v>
                </c:pt>
                <c:pt idx="113546">
                  <c:v>1610.6815999999999</c:v>
                </c:pt>
                <c:pt idx="113547">
                  <c:v>1610.6815999999999</c:v>
                </c:pt>
                <c:pt idx="113548">
                  <c:v>1610.6815999999999</c:v>
                </c:pt>
                <c:pt idx="113549">
                  <c:v>1610.6815999999999</c:v>
                </c:pt>
                <c:pt idx="113550">
                  <c:v>1610.6815999999999</c:v>
                </c:pt>
                <c:pt idx="113551">
                  <c:v>1610.6815999999999</c:v>
                </c:pt>
                <c:pt idx="113552">
                  <c:v>1610.6815999999999</c:v>
                </c:pt>
                <c:pt idx="113553">
                  <c:v>1610.6815999999999</c:v>
                </c:pt>
                <c:pt idx="113554">
                  <c:v>1610.6815999999999</c:v>
                </c:pt>
                <c:pt idx="113555">
                  <c:v>1610.6815999999999</c:v>
                </c:pt>
                <c:pt idx="113556">
                  <c:v>1610.6815999999999</c:v>
                </c:pt>
                <c:pt idx="113557">
                  <c:v>1610.6815999999999</c:v>
                </c:pt>
                <c:pt idx="113558">
                  <c:v>1610.6815999999999</c:v>
                </c:pt>
                <c:pt idx="113559">
                  <c:v>1610.6815999999999</c:v>
                </c:pt>
                <c:pt idx="113560">
                  <c:v>1610.6815999999999</c:v>
                </c:pt>
                <c:pt idx="113561">
                  <c:v>1610.6815999999999</c:v>
                </c:pt>
                <c:pt idx="113562">
                  <c:v>1610.6815999999999</c:v>
                </c:pt>
                <c:pt idx="113563">
                  <c:v>1610.6815999999999</c:v>
                </c:pt>
                <c:pt idx="113564">
                  <c:v>1610.6815999999999</c:v>
                </c:pt>
                <c:pt idx="113565">
                  <c:v>1610.6815999999999</c:v>
                </c:pt>
                <c:pt idx="113566">
                  <c:v>1610.6815999999999</c:v>
                </c:pt>
                <c:pt idx="113567">
                  <c:v>1610.6815999999999</c:v>
                </c:pt>
                <c:pt idx="113568">
                  <c:v>1610.6815999999999</c:v>
                </c:pt>
                <c:pt idx="113569">
                  <c:v>1610.6815999999999</c:v>
                </c:pt>
                <c:pt idx="113570">
                  <c:v>1610.6815999999999</c:v>
                </c:pt>
                <c:pt idx="113571">
                  <c:v>1610.6815999999999</c:v>
                </c:pt>
                <c:pt idx="113572">
                  <c:v>1610.6815999999999</c:v>
                </c:pt>
                <c:pt idx="113573">
                  <c:v>1610.6815999999999</c:v>
                </c:pt>
                <c:pt idx="113574">
                  <c:v>1610.6815999999999</c:v>
                </c:pt>
                <c:pt idx="113575">
                  <c:v>1610.6815999999999</c:v>
                </c:pt>
                <c:pt idx="113576">
                  <c:v>1610.6815999999999</c:v>
                </c:pt>
                <c:pt idx="113577">
                  <c:v>1610.6815999999999</c:v>
                </c:pt>
                <c:pt idx="113578">
                  <c:v>1610.6815999999999</c:v>
                </c:pt>
                <c:pt idx="113579">
                  <c:v>1610.6815999999999</c:v>
                </c:pt>
                <c:pt idx="113580">
                  <c:v>1610.6815999999999</c:v>
                </c:pt>
                <c:pt idx="113581">
                  <c:v>1610.6815999999999</c:v>
                </c:pt>
                <c:pt idx="113582">
                  <c:v>1610.6815999999999</c:v>
                </c:pt>
                <c:pt idx="113583">
                  <c:v>1610.6815999999999</c:v>
                </c:pt>
                <c:pt idx="113584">
                  <c:v>1610.6815999999999</c:v>
                </c:pt>
                <c:pt idx="113585">
                  <c:v>1610.6815999999999</c:v>
                </c:pt>
                <c:pt idx="113586">
                  <c:v>1606.6562947688385</c:v>
                </c:pt>
                <c:pt idx="113587">
                  <c:v>1610.6815999999999</c:v>
                </c:pt>
                <c:pt idx="113588">
                  <c:v>1610.6815999999999</c:v>
                </c:pt>
                <c:pt idx="113589">
                  <c:v>1606.0051423223945</c:v>
                </c:pt>
                <c:pt idx="113590">
                  <c:v>1610.6815999999999</c:v>
                </c:pt>
                <c:pt idx="113591">
                  <c:v>1607.3370449830454</c:v>
                </c:pt>
                <c:pt idx="113592">
                  <c:v>1610.6815999999999</c:v>
                </c:pt>
                <c:pt idx="113593">
                  <c:v>1610.6815999999999</c:v>
                </c:pt>
                <c:pt idx="113594">
                  <c:v>1610.6815999999999</c:v>
                </c:pt>
                <c:pt idx="113595">
                  <c:v>1610.6815999999999</c:v>
                </c:pt>
                <c:pt idx="113596">
                  <c:v>1610.6815999999999</c:v>
                </c:pt>
                <c:pt idx="113597">
                  <c:v>1609.9632900848378</c:v>
                </c:pt>
                <c:pt idx="113598">
                  <c:v>1610.6815999999999</c:v>
                </c:pt>
                <c:pt idx="113599">
                  <c:v>1610.6815999999999</c:v>
                </c:pt>
                <c:pt idx="113600">
                  <c:v>1610.6815999999999</c:v>
                </c:pt>
                <c:pt idx="113601">
                  <c:v>1610.6815999999999</c:v>
                </c:pt>
                <c:pt idx="113602">
                  <c:v>1610.6815999999999</c:v>
                </c:pt>
                <c:pt idx="113603">
                  <c:v>1610.6815999999999</c:v>
                </c:pt>
                <c:pt idx="113604">
                  <c:v>1610.6815999999999</c:v>
                </c:pt>
                <c:pt idx="113605">
                  <c:v>1610.6815999999999</c:v>
                </c:pt>
                <c:pt idx="113606">
                  <c:v>1610.6815999999999</c:v>
                </c:pt>
                <c:pt idx="113607">
                  <c:v>1610.6815999999999</c:v>
                </c:pt>
                <c:pt idx="113608">
                  <c:v>1610.6815999999999</c:v>
                </c:pt>
                <c:pt idx="113609">
                  <c:v>1610.6815999999999</c:v>
                </c:pt>
                <c:pt idx="113610">
                  <c:v>1610.6815999999999</c:v>
                </c:pt>
                <c:pt idx="113611">
                  <c:v>1610.6815999999999</c:v>
                </c:pt>
                <c:pt idx="113612">
                  <c:v>1610.6815999999999</c:v>
                </c:pt>
                <c:pt idx="113613">
                  <c:v>1610.6815999999999</c:v>
                </c:pt>
                <c:pt idx="113614">
                  <c:v>1607.1506304989812</c:v>
                </c:pt>
                <c:pt idx="113615">
                  <c:v>1610.6815999999999</c:v>
                </c:pt>
                <c:pt idx="113616">
                  <c:v>1610.6815999999999</c:v>
                </c:pt>
                <c:pt idx="113617">
                  <c:v>1610.6815999999999</c:v>
                </c:pt>
                <c:pt idx="113618">
                  <c:v>1610.6815999999999</c:v>
                </c:pt>
                <c:pt idx="113619">
                  <c:v>1610.6815999999999</c:v>
                </c:pt>
                <c:pt idx="113620">
                  <c:v>1610.6815999999999</c:v>
                </c:pt>
                <c:pt idx="113621">
                  <c:v>1610.6815999999999</c:v>
                </c:pt>
                <c:pt idx="113622">
                  <c:v>1610.6815999999999</c:v>
                </c:pt>
                <c:pt idx="113623">
                  <c:v>1610.6815999999999</c:v>
                </c:pt>
                <c:pt idx="113624">
                  <c:v>1610.6815999999999</c:v>
                </c:pt>
                <c:pt idx="113625">
                  <c:v>1610.6815999999999</c:v>
                </c:pt>
                <c:pt idx="113626">
                  <c:v>1610.6815999999999</c:v>
                </c:pt>
                <c:pt idx="113627">
                  <c:v>1610.6815999999999</c:v>
                </c:pt>
                <c:pt idx="113628">
                  <c:v>1610.6815999999999</c:v>
                </c:pt>
                <c:pt idx="113629">
                  <c:v>1610.6815999999999</c:v>
                </c:pt>
                <c:pt idx="113630">
                  <c:v>1610.6815999999999</c:v>
                </c:pt>
                <c:pt idx="113631">
                  <c:v>1610.6815999999999</c:v>
                </c:pt>
                <c:pt idx="113632">
                  <c:v>1610.6815999999999</c:v>
                </c:pt>
                <c:pt idx="113633">
                  <c:v>1610.6815999999999</c:v>
                </c:pt>
                <c:pt idx="113634">
                  <c:v>1610.6815999999999</c:v>
                </c:pt>
                <c:pt idx="113635">
                  <c:v>1610.6815999999999</c:v>
                </c:pt>
                <c:pt idx="113636">
                  <c:v>1610.6815999999999</c:v>
                </c:pt>
                <c:pt idx="113637">
                  <c:v>1610.6815999999999</c:v>
                </c:pt>
                <c:pt idx="113638">
                  <c:v>1610.6815999999999</c:v>
                </c:pt>
                <c:pt idx="113639">
                  <c:v>1610.6815999999999</c:v>
                </c:pt>
                <c:pt idx="113640">
                  <c:v>1610.6815999999999</c:v>
                </c:pt>
                <c:pt idx="113641">
                  <c:v>1610.6815999999999</c:v>
                </c:pt>
                <c:pt idx="113642">
                  <c:v>1610.6815999999999</c:v>
                </c:pt>
                <c:pt idx="113643">
                  <c:v>1610.6815999999999</c:v>
                </c:pt>
                <c:pt idx="113644">
                  <c:v>1610.6815999999999</c:v>
                </c:pt>
                <c:pt idx="113645">
                  <c:v>1610.6815999999999</c:v>
                </c:pt>
                <c:pt idx="113646">
                  <c:v>1610.6815999999999</c:v>
                </c:pt>
                <c:pt idx="113647">
                  <c:v>1610.6815999999999</c:v>
                </c:pt>
                <c:pt idx="113648">
                  <c:v>1610.6815999999999</c:v>
                </c:pt>
                <c:pt idx="113649">
                  <c:v>1610.6815999999999</c:v>
                </c:pt>
                <c:pt idx="113650">
                  <c:v>1610.6815999999999</c:v>
                </c:pt>
                <c:pt idx="113651">
                  <c:v>1610.6815999999999</c:v>
                </c:pt>
                <c:pt idx="113652">
                  <c:v>1610.6815999999999</c:v>
                </c:pt>
                <c:pt idx="113653">
                  <c:v>1610.6815999999999</c:v>
                </c:pt>
                <c:pt idx="113654">
                  <c:v>1610.6815999999999</c:v>
                </c:pt>
                <c:pt idx="113655">
                  <c:v>1610.6815999999999</c:v>
                </c:pt>
                <c:pt idx="113656">
                  <c:v>1610.6815999999999</c:v>
                </c:pt>
                <c:pt idx="113657">
                  <c:v>1610.6815999999999</c:v>
                </c:pt>
                <c:pt idx="113658">
                  <c:v>1610.6815999999999</c:v>
                </c:pt>
                <c:pt idx="113659">
                  <c:v>1610.6815999999999</c:v>
                </c:pt>
                <c:pt idx="113660">
                  <c:v>1610.6815999999999</c:v>
                </c:pt>
                <c:pt idx="113661">
                  <c:v>1610.6815999999999</c:v>
                </c:pt>
                <c:pt idx="113662">
                  <c:v>1610.6815999999999</c:v>
                </c:pt>
                <c:pt idx="113663">
                  <c:v>1610.6815999999999</c:v>
                </c:pt>
                <c:pt idx="113664">
                  <c:v>1610.6815999999999</c:v>
                </c:pt>
                <c:pt idx="113665">
                  <c:v>1610.6815999999999</c:v>
                </c:pt>
                <c:pt idx="113666">
                  <c:v>1610.6815999999999</c:v>
                </c:pt>
                <c:pt idx="113667">
                  <c:v>1610.6815999999999</c:v>
                </c:pt>
                <c:pt idx="113668">
                  <c:v>1610.6815999999999</c:v>
                </c:pt>
                <c:pt idx="113669">
                  <c:v>1610.6815999999999</c:v>
                </c:pt>
                <c:pt idx="113670">
                  <c:v>1610.6815999999999</c:v>
                </c:pt>
                <c:pt idx="113671">
                  <c:v>1610.6815999999999</c:v>
                </c:pt>
                <c:pt idx="113672">
                  <c:v>1610.6815999999999</c:v>
                </c:pt>
                <c:pt idx="113673">
                  <c:v>1610.6815999999999</c:v>
                </c:pt>
                <c:pt idx="113674">
                  <c:v>1610.6815999999999</c:v>
                </c:pt>
                <c:pt idx="113675">
                  <c:v>1610.6815999999999</c:v>
                </c:pt>
                <c:pt idx="113676">
                  <c:v>1610.6815999999999</c:v>
                </c:pt>
                <c:pt idx="113677">
                  <c:v>1610.6815999999999</c:v>
                </c:pt>
                <c:pt idx="113678">
                  <c:v>1610.6815999999999</c:v>
                </c:pt>
                <c:pt idx="113679">
                  <c:v>1610.6815999999999</c:v>
                </c:pt>
                <c:pt idx="113680">
                  <c:v>1610.6815999999999</c:v>
                </c:pt>
                <c:pt idx="113681">
                  <c:v>1610.6815999999999</c:v>
                </c:pt>
                <c:pt idx="113682">
                  <c:v>1610.6815999999999</c:v>
                </c:pt>
                <c:pt idx="113683">
                  <c:v>1610.6815999999999</c:v>
                </c:pt>
                <c:pt idx="113684">
                  <c:v>1610.6815999999999</c:v>
                </c:pt>
                <c:pt idx="113685">
                  <c:v>1610.6815999999999</c:v>
                </c:pt>
                <c:pt idx="113686">
                  <c:v>1607.3977983640523</c:v>
                </c:pt>
                <c:pt idx="113687">
                  <c:v>1610.6815999999999</c:v>
                </c:pt>
                <c:pt idx="113688">
                  <c:v>1608.5004474956686</c:v>
                </c:pt>
                <c:pt idx="113689">
                  <c:v>1610.6815999999999</c:v>
                </c:pt>
                <c:pt idx="113690">
                  <c:v>1609.8341673197554</c:v>
                </c:pt>
                <c:pt idx="113691">
                  <c:v>1610.6815999999999</c:v>
                </c:pt>
                <c:pt idx="113692">
                  <c:v>1610.089643389297</c:v>
                </c:pt>
                <c:pt idx="113693">
                  <c:v>1610.6815999999999</c:v>
                </c:pt>
                <c:pt idx="113694">
                  <c:v>1610.6815999999999</c:v>
                </c:pt>
                <c:pt idx="113695">
                  <c:v>1610.6815999999999</c:v>
                </c:pt>
                <c:pt idx="113696">
                  <c:v>1610.6815999999999</c:v>
                </c:pt>
                <c:pt idx="113697">
                  <c:v>1610.6815999999999</c:v>
                </c:pt>
                <c:pt idx="113698">
                  <c:v>1608.0022171791143</c:v>
                </c:pt>
                <c:pt idx="113699">
                  <c:v>1610.6815999999999</c:v>
                </c:pt>
                <c:pt idx="113700">
                  <c:v>1610.6815999999999</c:v>
                </c:pt>
                <c:pt idx="113701">
                  <c:v>1609.4976866148402</c:v>
                </c:pt>
                <c:pt idx="113702">
                  <c:v>1610.6815999999999</c:v>
                </c:pt>
                <c:pt idx="113703">
                  <c:v>1610.6815999999999</c:v>
                </c:pt>
                <c:pt idx="113704">
                  <c:v>1610.6815999999999</c:v>
                </c:pt>
                <c:pt idx="113705">
                  <c:v>1610.6815999999999</c:v>
                </c:pt>
                <c:pt idx="113706">
                  <c:v>1610.6815999999999</c:v>
                </c:pt>
                <c:pt idx="113707">
                  <c:v>1610.6815999999999</c:v>
                </c:pt>
                <c:pt idx="113708">
                  <c:v>1610.6815999999999</c:v>
                </c:pt>
                <c:pt idx="113709">
                  <c:v>1610.6815999999999</c:v>
                </c:pt>
                <c:pt idx="113710">
                  <c:v>1610.6815999999999</c:v>
                </c:pt>
                <c:pt idx="113711">
                  <c:v>1610.6815999999999</c:v>
                </c:pt>
                <c:pt idx="113712">
                  <c:v>1610.6815999999999</c:v>
                </c:pt>
                <c:pt idx="113713">
                  <c:v>1610.6815999999999</c:v>
                </c:pt>
                <c:pt idx="113714">
                  <c:v>1610.6815999999999</c:v>
                </c:pt>
                <c:pt idx="113715">
                  <c:v>1610.6815999999999</c:v>
                </c:pt>
                <c:pt idx="113716">
                  <c:v>1610.6815999999999</c:v>
                </c:pt>
                <c:pt idx="113717">
                  <c:v>1610.6815999999999</c:v>
                </c:pt>
                <c:pt idx="113718">
                  <c:v>1610.6815999999999</c:v>
                </c:pt>
                <c:pt idx="113719">
                  <c:v>1610.6815999999999</c:v>
                </c:pt>
                <c:pt idx="113720">
                  <c:v>1610.6815999999999</c:v>
                </c:pt>
                <c:pt idx="113721">
                  <c:v>1610.6815999999999</c:v>
                </c:pt>
                <c:pt idx="113722">
                  <c:v>1610.6815999999999</c:v>
                </c:pt>
                <c:pt idx="113723">
                  <c:v>1610.6815999999999</c:v>
                </c:pt>
                <c:pt idx="113724">
                  <c:v>1610.6815999999999</c:v>
                </c:pt>
                <c:pt idx="113725">
                  <c:v>1610.6815999999999</c:v>
                </c:pt>
                <c:pt idx="113726">
                  <c:v>1610.6815999999999</c:v>
                </c:pt>
                <c:pt idx="113727">
                  <c:v>1610.6815999999999</c:v>
                </c:pt>
                <c:pt idx="113728">
                  <c:v>1610.6815999999999</c:v>
                </c:pt>
                <c:pt idx="113729">
                  <c:v>1609.472156439489</c:v>
                </c:pt>
                <c:pt idx="113730">
                  <c:v>1610.6815999999999</c:v>
                </c:pt>
                <c:pt idx="113731">
                  <c:v>1607.7283074575935</c:v>
                </c:pt>
                <c:pt idx="113732">
                  <c:v>1610.6815999999999</c:v>
                </c:pt>
                <c:pt idx="113733">
                  <c:v>1610.6815999999999</c:v>
                </c:pt>
                <c:pt idx="113734">
                  <c:v>1610.6815999999999</c:v>
                </c:pt>
                <c:pt idx="113735">
                  <c:v>1610.6815999999999</c:v>
                </c:pt>
                <c:pt idx="113736">
                  <c:v>1610.6815999999999</c:v>
                </c:pt>
                <c:pt idx="113737">
                  <c:v>1610.6815999999999</c:v>
                </c:pt>
                <c:pt idx="113738">
                  <c:v>1609.6693887430411</c:v>
                </c:pt>
                <c:pt idx="113739">
                  <c:v>1610.6815999999999</c:v>
                </c:pt>
                <c:pt idx="113740">
                  <c:v>1610.6815999999999</c:v>
                </c:pt>
                <c:pt idx="113741">
                  <c:v>1610.6815999999999</c:v>
                </c:pt>
                <c:pt idx="113742">
                  <c:v>1610.6815999999999</c:v>
                </c:pt>
                <c:pt idx="113743">
                  <c:v>1610.6815999999999</c:v>
                </c:pt>
                <c:pt idx="113744">
                  <c:v>1610.6815999999999</c:v>
                </c:pt>
                <c:pt idx="113745">
                  <c:v>1610.6815999999999</c:v>
                </c:pt>
                <c:pt idx="113746">
                  <c:v>1610.6815999999999</c:v>
                </c:pt>
                <c:pt idx="113747">
                  <c:v>1608.2850408967561</c:v>
                </c:pt>
                <c:pt idx="113748">
                  <c:v>1610.6815999999999</c:v>
                </c:pt>
                <c:pt idx="113749">
                  <c:v>1610.6815999999999</c:v>
                </c:pt>
                <c:pt idx="113750">
                  <c:v>1610.6815999999999</c:v>
                </c:pt>
                <c:pt idx="113751">
                  <c:v>1610.6815999999999</c:v>
                </c:pt>
                <c:pt idx="113752">
                  <c:v>1610.6815999999999</c:v>
                </c:pt>
                <c:pt idx="113753">
                  <c:v>1609.0814131353241</c:v>
                </c:pt>
                <c:pt idx="113754">
                  <c:v>1610.6815999999999</c:v>
                </c:pt>
                <c:pt idx="113755">
                  <c:v>1610.6815999999999</c:v>
                </c:pt>
                <c:pt idx="113756">
                  <c:v>1610.6815999999999</c:v>
                </c:pt>
                <c:pt idx="113757">
                  <c:v>1607.1537459625079</c:v>
                </c:pt>
                <c:pt idx="113758">
                  <c:v>1610.6815999999999</c:v>
                </c:pt>
                <c:pt idx="113759">
                  <c:v>1610.6815999999999</c:v>
                </c:pt>
                <c:pt idx="113760">
                  <c:v>1610.6815999999999</c:v>
                </c:pt>
                <c:pt idx="113761">
                  <c:v>1610.6815999999999</c:v>
                </c:pt>
                <c:pt idx="113762">
                  <c:v>1609.4222208779699</c:v>
                </c:pt>
                <c:pt idx="113763">
                  <c:v>1610.6815999999999</c:v>
                </c:pt>
                <c:pt idx="113764">
                  <c:v>1610.6815999999999</c:v>
                </c:pt>
                <c:pt idx="113765">
                  <c:v>1610.6815999999999</c:v>
                </c:pt>
                <c:pt idx="113766">
                  <c:v>1610.6815999999999</c:v>
                </c:pt>
                <c:pt idx="113767">
                  <c:v>1610.6815999999999</c:v>
                </c:pt>
                <c:pt idx="113768">
                  <c:v>1610.6815999999999</c:v>
                </c:pt>
                <c:pt idx="113769">
                  <c:v>1610.6815999999999</c:v>
                </c:pt>
                <c:pt idx="113770">
                  <c:v>1610.6815999999999</c:v>
                </c:pt>
                <c:pt idx="113771">
                  <c:v>1610.6815999999999</c:v>
                </c:pt>
                <c:pt idx="113772">
                  <c:v>1610.6815999999999</c:v>
                </c:pt>
                <c:pt idx="113773">
                  <c:v>1610.6815999999999</c:v>
                </c:pt>
                <c:pt idx="113774">
                  <c:v>1610.6815999999999</c:v>
                </c:pt>
                <c:pt idx="113775">
                  <c:v>1610.6815999999999</c:v>
                </c:pt>
                <c:pt idx="113776">
                  <c:v>1610.6815999999999</c:v>
                </c:pt>
                <c:pt idx="113777">
                  <c:v>1610.6815999999999</c:v>
                </c:pt>
                <c:pt idx="113778">
                  <c:v>1610.6815999999999</c:v>
                </c:pt>
                <c:pt idx="113779">
                  <c:v>1610.6815999999999</c:v>
                </c:pt>
                <c:pt idx="113780">
                  <c:v>1610.6815999999999</c:v>
                </c:pt>
                <c:pt idx="113781">
                  <c:v>1610.6815999999999</c:v>
                </c:pt>
                <c:pt idx="113782">
                  <c:v>1610.6815999999999</c:v>
                </c:pt>
                <c:pt idx="113783">
                  <c:v>1610.6815999999999</c:v>
                </c:pt>
                <c:pt idx="113784">
                  <c:v>1610.6815999999999</c:v>
                </c:pt>
                <c:pt idx="113785">
                  <c:v>1610.6815999999999</c:v>
                </c:pt>
                <c:pt idx="113786">
                  <c:v>1610.6815999999999</c:v>
                </c:pt>
                <c:pt idx="113787">
                  <c:v>1610.6815999999999</c:v>
                </c:pt>
                <c:pt idx="113788">
                  <c:v>1610.6815999999999</c:v>
                </c:pt>
                <c:pt idx="113789">
                  <c:v>1610.6815999999999</c:v>
                </c:pt>
                <c:pt idx="113790">
                  <c:v>1610.6815999999999</c:v>
                </c:pt>
                <c:pt idx="113791">
                  <c:v>1610.6815999999999</c:v>
                </c:pt>
                <c:pt idx="113792">
                  <c:v>1605.9360807778558</c:v>
                </c:pt>
                <c:pt idx="113793">
                  <c:v>1610.6815999999999</c:v>
                </c:pt>
                <c:pt idx="113794">
                  <c:v>1610.6815999999999</c:v>
                </c:pt>
                <c:pt idx="113795">
                  <c:v>1607.504765839886</c:v>
                </c:pt>
                <c:pt idx="113796">
                  <c:v>1610.6815999999999</c:v>
                </c:pt>
                <c:pt idx="113797">
                  <c:v>1610.6815999999999</c:v>
                </c:pt>
                <c:pt idx="113798">
                  <c:v>1608.7972047237608</c:v>
                </c:pt>
                <c:pt idx="113799">
                  <c:v>1610.6815999999999</c:v>
                </c:pt>
                <c:pt idx="113800">
                  <c:v>1610.6815999999999</c:v>
                </c:pt>
                <c:pt idx="113801">
                  <c:v>1608.5604220631042</c:v>
                </c:pt>
                <c:pt idx="113802">
                  <c:v>1610.6815999999999</c:v>
                </c:pt>
                <c:pt idx="113803">
                  <c:v>1605.5019792333187</c:v>
                </c:pt>
                <c:pt idx="113804">
                  <c:v>1610.6815999999999</c:v>
                </c:pt>
                <c:pt idx="113805">
                  <c:v>1610.6815999999999</c:v>
                </c:pt>
                <c:pt idx="113806">
                  <c:v>1606.6562947688385</c:v>
                </c:pt>
                <c:pt idx="113807">
                  <c:v>1610.6815999999999</c:v>
                </c:pt>
                <c:pt idx="113808">
                  <c:v>1608.0079291882389</c:v>
                </c:pt>
                <c:pt idx="113809">
                  <c:v>1610.6815999999999</c:v>
                </c:pt>
                <c:pt idx="113810">
                  <c:v>1609.1750530128986</c:v>
                </c:pt>
                <c:pt idx="113811">
                  <c:v>1610.6815999999999</c:v>
                </c:pt>
                <c:pt idx="113812">
                  <c:v>1609.6292326920836</c:v>
                </c:pt>
                <c:pt idx="113813">
                  <c:v>1610.6815999999999</c:v>
                </c:pt>
                <c:pt idx="113814">
                  <c:v>1609.6846202306238</c:v>
                </c:pt>
                <c:pt idx="113815">
                  <c:v>1610.6815999999999</c:v>
                </c:pt>
                <c:pt idx="113816">
                  <c:v>1605.3532977154871</c:v>
                </c:pt>
                <c:pt idx="113817">
                  <c:v>1610.6815999999999</c:v>
                </c:pt>
                <c:pt idx="113818">
                  <c:v>1605.9182527628707</c:v>
                </c:pt>
                <c:pt idx="113819">
                  <c:v>1610.6815999999999</c:v>
                </c:pt>
                <c:pt idx="113820">
                  <c:v>1608.1891508676779</c:v>
                </c:pt>
                <c:pt idx="113821">
                  <c:v>1610.6815999999999</c:v>
                </c:pt>
                <c:pt idx="113822">
                  <c:v>1608.5657877600122</c:v>
                </c:pt>
                <c:pt idx="113823">
                  <c:v>1610.6815999999999</c:v>
                </c:pt>
                <c:pt idx="113824">
                  <c:v>1610.6815999999999</c:v>
                </c:pt>
                <c:pt idx="113825">
                  <c:v>1608.2999265269943</c:v>
                </c:pt>
                <c:pt idx="113826">
                  <c:v>1603.7802855656905</c:v>
                </c:pt>
                <c:pt idx="113827">
                  <c:v>1609.514571020645</c:v>
                </c:pt>
                <c:pt idx="113828">
                  <c:v>1603.632391312904</c:v>
                </c:pt>
                <c:pt idx="113829">
                  <c:v>1609.9316318152419</c:v>
                </c:pt>
                <c:pt idx="113830">
                  <c:v>1605.4119908539381</c:v>
                </c:pt>
                <c:pt idx="113831">
                  <c:v>1610.6815999999999</c:v>
                </c:pt>
                <c:pt idx="113832">
                  <c:v>1607.6795836499525</c:v>
                </c:pt>
                <c:pt idx="113833">
                  <c:v>1610.6815999999999</c:v>
                </c:pt>
                <c:pt idx="113834">
                  <c:v>1609.1750530128986</c:v>
                </c:pt>
                <c:pt idx="113835">
                  <c:v>1610.6815999999999</c:v>
                </c:pt>
                <c:pt idx="113836">
                  <c:v>1609.6292326920836</c:v>
                </c:pt>
                <c:pt idx="113837">
                  <c:v>1610.6815999999999</c:v>
                </c:pt>
                <c:pt idx="113838">
                  <c:v>1609.6846202306238</c:v>
                </c:pt>
                <c:pt idx="113839">
                  <c:v>1610.6815999999999</c:v>
                </c:pt>
                <c:pt idx="113840">
                  <c:v>1605.3532977154871</c:v>
                </c:pt>
                <c:pt idx="113841">
                  <c:v>1599.14986894507</c:v>
                </c:pt>
                <c:pt idx="113842">
                  <c:v>1605.9365217079408</c:v>
                </c:pt>
                <c:pt idx="113843">
                  <c:v>1602.3695500193919</c:v>
                </c:pt>
                <c:pt idx="113844">
                  <c:v>1610.6815999999999</c:v>
                </c:pt>
                <c:pt idx="113845">
                  <c:v>1608.5768650930493</c:v>
                </c:pt>
                <c:pt idx="113846">
                  <c:v>1610.6815999999999</c:v>
                </c:pt>
                <c:pt idx="113847">
                  <c:v>1608.8427263260673</c:v>
                </c:pt>
                <c:pt idx="113848">
                  <c:v>1610.6815999999999</c:v>
                </c:pt>
                <c:pt idx="113849">
                  <c:v>1608.2999265269943</c:v>
                </c:pt>
                <c:pt idx="113850">
                  <c:v>1610.6815999999999</c:v>
                </c:pt>
                <c:pt idx="113851">
                  <c:v>1604.8658854549544</c:v>
                </c:pt>
                <c:pt idx="113852">
                  <c:v>1610.5337057472134</c:v>
                </c:pt>
                <c:pt idx="113853">
                  <c:v>1605.2829462495513</c:v>
                </c:pt>
                <c:pt idx="113854">
                  <c:v>1610.6815999999999</c:v>
                </c:pt>
                <c:pt idx="113855">
                  <c:v>1606.926310156402</c:v>
                </c:pt>
                <c:pt idx="113856">
                  <c:v>1603.9242938063546</c:v>
                </c:pt>
                <c:pt idx="113857">
                  <c:v>1610.6815999999999</c:v>
                </c:pt>
                <c:pt idx="113858">
                  <c:v>1609.2574423012557</c:v>
                </c:pt>
                <c:pt idx="113859">
                  <c:v>1610.6815999999999</c:v>
                </c:pt>
                <c:pt idx="113860">
                  <c:v>1609.6867840292352</c:v>
                </c:pt>
                <c:pt idx="113861">
                  <c:v>1610.6815999999999</c:v>
                </c:pt>
                <c:pt idx="113862">
                  <c:v>1609.7391425617616</c:v>
                </c:pt>
                <c:pt idx="113863">
                  <c:v>1610.6815999999999</c:v>
                </c:pt>
                <c:pt idx="113864">
                  <c:v>1610.6815999999999</c:v>
                </c:pt>
                <c:pt idx="113865">
                  <c:v>1604.8174212404649</c:v>
                </c:pt>
                <c:pt idx="113866">
                  <c:v>1610.6815999999999</c:v>
                </c:pt>
                <c:pt idx="113867">
                  <c:v>1610.6815999999999</c:v>
                </c:pt>
                <c:pt idx="113868">
                  <c:v>1610.6815999999999</c:v>
                </c:pt>
                <c:pt idx="113869">
                  <c:v>1610.6815999999999</c:v>
                </c:pt>
                <c:pt idx="113870">
                  <c:v>1610.6815999999999</c:v>
                </c:pt>
                <c:pt idx="113871">
                  <c:v>1610.6815999999999</c:v>
                </c:pt>
                <c:pt idx="113872">
                  <c:v>1610.6815999999999</c:v>
                </c:pt>
                <c:pt idx="113873">
                  <c:v>1608.4301742950493</c:v>
                </c:pt>
                <c:pt idx="113874">
                  <c:v>1610.6815999999999</c:v>
                </c:pt>
                <c:pt idx="113875">
                  <c:v>1610.6815999999999</c:v>
                </c:pt>
                <c:pt idx="113876">
                  <c:v>1605.121101995026</c:v>
                </c:pt>
                <c:pt idx="113877">
                  <c:v>1610.6815999999999</c:v>
                </c:pt>
                <c:pt idx="113878">
                  <c:v>1610.6815999999999</c:v>
                </c:pt>
                <c:pt idx="113879">
                  <c:v>1607.1316775697237</c:v>
                </c:pt>
                <c:pt idx="113880">
                  <c:v>1610.6815999999999</c:v>
                </c:pt>
                <c:pt idx="113881">
                  <c:v>1610.6815999999999</c:v>
                </c:pt>
                <c:pt idx="113882">
                  <c:v>1609.2574423012557</c:v>
                </c:pt>
                <c:pt idx="113883">
                  <c:v>1610.6815999999999</c:v>
                </c:pt>
                <c:pt idx="113884">
                  <c:v>1610.6815999999999</c:v>
                </c:pt>
                <c:pt idx="113885">
                  <c:v>1609.8124450026539</c:v>
                </c:pt>
                <c:pt idx="113886">
                  <c:v>1610.6815999999999</c:v>
                </c:pt>
                <c:pt idx="113887">
                  <c:v>1608.7862135821365</c:v>
                </c:pt>
                <c:pt idx="113888">
                  <c:v>1610.6815999999999</c:v>
                </c:pt>
                <c:pt idx="113889">
                  <c:v>1604.8174212404649</c:v>
                </c:pt>
                <c:pt idx="113890">
                  <c:v>1610.6815999999999</c:v>
                </c:pt>
                <c:pt idx="113891">
                  <c:v>1607.3096970756685</c:v>
                </c:pt>
                <c:pt idx="113892">
                  <c:v>1610.6815999999999</c:v>
                </c:pt>
                <c:pt idx="113893">
                  <c:v>1610.6815999999999</c:v>
                </c:pt>
                <c:pt idx="113894">
                  <c:v>1608.6814962418864</c:v>
                </c:pt>
                <c:pt idx="113895">
                  <c:v>1610.6815999999999</c:v>
                </c:pt>
                <c:pt idx="113896">
                  <c:v>1610.6815999999999</c:v>
                </c:pt>
                <c:pt idx="113897">
                  <c:v>1608.4301742950493</c:v>
                </c:pt>
                <c:pt idx="113898">
                  <c:v>1610.6815999999999</c:v>
                </c:pt>
                <c:pt idx="113899">
                  <c:v>1605.1839323441366</c:v>
                </c:pt>
                <c:pt idx="113900">
                  <c:v>1599.6234343391627</c:v>
                </c:pt>
                <c:pt idx="113901">
                  <c:v>1606.209825751529</c:v>
                </c:pt>
                <c:pt idx="113902">
                  <c:v>1601.9373526552965</c:v>
                </c:pt>
                <c:pt idx="113903">
                  <c:v>1609.9374302250203</c:v>
                </c:pt>
                <c:pt idx="113904">
                  <c:v>1607.0995866441162</c:v>
                </c:pt>
                <c:pt idx="113905">
                  <c:v>1610.6815999999999</c:v>
                </c:pt>
                <c:pt idx="113906">
                  <c:v>1609.4222208779699</c:v>
                </c:pt>
                <c:pt idx="113907">
                  <c:v>1610.6815999999999</c:v>
                </c:pt>
                <c:pt idx="113908">
                  <c:v>1609.8018867035387</c:v>
                </c:pt>
                <c:pt idx="113909">
                  <c:v>1610.6815999999999</c:v>
                </c:pt>
                <c:pt idx="113910">
                  <c:v>1610.6815999999999</c:v>
                </c:pt>
                <c:pt idx="113911">
                  <c:v>1609.0055144899884</c:v>
                </c:pt>
                <c:pt idx="113912">
                  <c:v>1610.6815999999999</c:v>
                </c:pt>
                <c:pt idx="113913">
                  <c:v>1610.6815999999999</c:v>
                </c:pt>
                <c:pt idx="113914">
                  <c:v>1610.6815999999999</c:v>
                </c:pt>
                <c:pt idx="113915">
                  <c:v>1610.6815999999999</c:v>
                </c:pt>
                <c:pt idx="113916">
                  <c:v>1610.6815999999999</c:v>
                </c:pt>
                <c:pt idx="113917">
                  <c:v>1608.9221731637208</c:v>
                </c:pt>
                <c:pt idx="113918">
                  <c:v>1610.6815999999999</c:v>
                </c:pt>
                <c:pt idx="113919">
                  <c:v>1610.6815999999999</c:v>
                </c:pt>
                <c:pt idx="113920">
                  <c:v>1610.6815999999999</c:v>
                </c:pt>
                <c:pt idx="113921">
                  <c:v>1610.6815999999999</c:v>
                </c:pt>
                <c:pt idx="113922">
                  <c:v>1606.9034626339098</c:v>
                </c:pt>
                <c:pt idx="113923">
                  <c:v>1610.6815999999999</c:v>
                </c:pt>
                <c:pt idx="113924">
                  <c:v>1605.7644654005601</c:v>
                </c:pt>
                <c:pt idx="113925">
                  <c:v>1610.6815999999999</c:v>
                </c:pt>
                <c:pt idx="113926">
                  <c:v>1606.9034626339098</c:v>
                </c:pt>
                <c:pt idx="113927">
                  <c:v>1603.7642750302771</c:v>
                </c:pt>
                <c:pt idx="113928">
                  <c:v>1610.6815999999999</c:v>
                </c:pt>
                <c:pt idx="113929">
                  <c:v>1608.9406935666054</c:v>
                </c:pt>
                <c:pt idx="113930">
                  <c:v>1610.6815999999999</c:v>
                </c:pt>
                <c:pt idx="113931">
                  <c:v>1609.7296228149287</c:v>
                </c:pt>
                <c:pt idx="113932">
                  <c:v>1610.6815999999999</c:v>
                </c:pt>
                <c:pt idx="113933">
                  <c:v>1609.9632900848378</c:v>
                </c:pt>
                <c:pt idx="113934">
                  <c:v>1610.6815999999999</c:v>
                </c:pt>
                <c:pt idx="113935">
                  <c:v>1609.1151649439144</c:v>
                </c:pt>
                <c:pt idx="113936">
                  <c:v>1610.6815999999999</c:v>
                </c:pt>
                <c:pt idx="113937">
                  <c:v>1605.8351712731114</c:v>
                </c:pt>
                <c:pt idx="113938">
                  <c:v>1610.6815999999999</c:v>
                </c:pt>
                <c:pt idx="113939">
                  <c:v>1610.6815999999999</c:v>
                </c:pt>
                <c:pt idx="113940">
                  <c:v>1608.7343741153732</c:v>
                </c:pt>
                <c:pt idx="113941">
                  <c:v>1610.6815999999999</c:v>
                </c:pt>
                <c:pt idx="113942">
                  <c:v>1610.6815999999999</c:v>
                </c:pt>
                <c:pt idx="113943">
                  <c:v>1609.24497994224</c:v>
                </c:pt>
                <c:pt idx="113944">
                  <c:v>1610.6815999999999</c:v>
                </c:pt>
                <c:pt idx="113945">
                  <c:v>1610.6815999999999</c:v>
                </c:pt>
                <c:pt idx="113946">
                  <c:v>1610.6815999999999</c:v>
                </c:pt>
                <c:pt idx="113947">
                  <c:v>1610.6815999999999</c:v>
                </c:pt>
                <c:pt idx="113948">
                  <c:v>1610.6815999999999</c:v>
                </c:pt>
                <c:pt idx="113949">
                  <c:v>1610.6815999999999</c:v>
                </c:pt>
                <c:pt idx="113950">
                  <c:v>1610.6815999999999</c:v>
                </c:pt>
                <c:pt idx="113951">
                  <c:v>1610.6815999999999</c:v>
                </c:pt>
                <c:pt idx="113952">
                  <c:v>1608.3362747265253</c:v>
                </c:pt>
                <c:pt idx="113953">
                  <c:v>1610.6815999999999</c:v>
                </c:pt>
                <c:pt idx="113954">
                  <c:v>1609.9165566081124</c:v>
                </c:pt>
                <c:pt idx="113955">
                  <c:v>1610.6815999999999</c:v>
                </c:pt>
                <c:pt idx="113956">
                  <c:v>1610.6815999999999</c:v>
                </c:pt>
                <c:pt idx="113957">
                  <c:v>1610.2146985551447</c:v>
                </c:pt>
                <c:pt idx="113958">
                  <c:v>1610.6815999999999</c:v>
                </c:pt>
                <c:pt idx="113959">
                  <c:v>1610.6815999999999</c:v>
                </c:pt>
                <c:pt idx="113960">
                  <c:v>1610.6815999999999</c:v>
                </c:pt>
                <c:pt idx="113961">
                  <c:v>1610.6815999999999</c:v>
                </c:pt>
                <c:pt idx="113962">
                  <c:v>1610.6815999999999</c:v>
                </c:pt>
                <c:pt idx="113963">
                  <c:v>1610.6815999999999</c:v>
                </c:pt>
                <c:pt idx="113964">
                  <c:v>1609.4159031749923</c:v>
                </c:pt>
                <c:pt idx="113965">
                  <c:v>1610.6815999999999</c:v>
                </c:pt>
                <c:pt idx="113966">
                  <c:v>1610.6815999999999</c:v>
                </c:pt>
                <c:pt idx="113967">
                  <c:v>1610.6815999999999</c:v>
                </c:pt>
                <c:pt idx="113968">
                  <c:v>1610.6815999999999</c:v>
                </c:pt>
                <c:pt idx="113969">
                  <c:v>1610.6815999999999</c:v>
                </c:pt>
                <c:pt idx="113970">
                  <c:v>1610.6815999999999</c:v>
                </c:pt>
                <c:pt idx="113971">
                  <c:v>1610.6815999999999</c:v>
                </c:pt>
                <c:pt idx="113972">
                  <c:v>1610.6815999999999</c:v>
                </c:pt>
                <c:pt idx="113973">
                  <c:v>1610.6815999999999</c:v>
                </c:pt>
                <c:pt idx="113974">
                  <c:v>1610.6815999999999</c:v>
                </c:pt>
                <c:pt idx="113975">
                  <c:v>1610.6815999999999</c:v>
                </c:pt>
                <c:pt idx="113976">
                  <c:v>1610.6815999999999</c:v>
                </c:pt>
                <c:pt idx="113977">
                  <c:v>1610.6815999999999</c:v>
                </c:pt>
                <c:pt idx="113978">
                  <c:v>1610.6815999999999</c:v>
                </c:pt>
                <c:pt idx="113979">
                  <c:v>1610.6815999999999</c:v>
                </c:pt>
                <c:pt idx="113980">
                  <c:v>1610.6815999999999</c:v>
                </c:pt>
                <c:pt idx="113981">
                  <c:v>1610.6815999999999</c:v>
                </c:pt>
                <c:pt idx="113982">
                  <c:v>1610.6815999999999</c:v>
                </c:pt>
                <c:pt idx="113983">
                  <c:v>1610.6815999999999</c:v>
                </c:pt>
                <c:pt idx="113984">
                  <c:v>1610.6815999999999</c:v>
                </c:pt>
                <c:pt idx="113985">
                  <c:v>1610.6815999999999</c:v>
                </c:pt>
                <c:pt idx="113986">
                  <c:v>1610.6815999999999</c:v>
                </c:pt>
                <c:pt idx="113987">
                  <c:v>1610.6815999999999</c:v>
                </c:pt>
                <c:pt idx="113988">
                  <c:v>1610.6815999999999</c:v>
                </c:pt>
                <c:pt idx="113989">
                  <c:v>1610.6815999999999</c:v>
                </c:pt>
                <c:pt idx="113990">
                  <c:v>1610.6815999999999</c:v>
                </c:pt>
                <c:pt idx="113991">
                  <c:v>1610.6815999999999</c:v>
                </c:pt>
                <c:pt idx="113992">
                  <c:v>1610.6815999999999</c:v>
                </c:pt>
                <c:pt idx="113993">
                  <c:v>1610.6815999999999</c:v>
                </c:pt>
                <c:pt idx="113994">
                  <c:v>1610.6815999999999</c:v>
                </c:pt>
                <c:pt idx="113995">
                  <c:v>1610.6815999999999</c:v>
                </c:pt>
                <c:pt idx="113996">
                  <c:v>1610.6815999999999</c:v>
                </c:pt>
                <c:pt idx="113997">
                  <c:v>1610.6815999999999</c:v>
                </c:pt>
                <c:pt idx="113998">
                  <c:v>1610.6815999999999</c:v>
                </c:pt>
                <c:pt idx="113999">
                  <c:v>1610.6815999999999</c:v>
                </c:pt>
                <c:pt idx="114000">
                  <c:v>1610.6815999999999</c:v>
                </c:pt>
                <c:pt idx="114001">
                  <c:v>1610.6815999999999</c:v>
                </c:pt>
                <c:pt idx="114002">
                  <c:v>1610.6815999999999</c:v>
                </c:pt>
                <c:pt idx="114003">
                  <c:v>1610.6815999999999</c:v>
                </c:pt>
                <c:pt idx="114004">
                  <c:v>1610.6815999999999</c:v>
                </c:pt>
                <c:pt idx="114005">
                  <c:v>1610.6815999999999</c:v>
                </c:pt>
                <c:pt idx="114006">
                  <c:v>1610.6815999999999</c:v>
                </c:pt>
                <c:pt idx="114007">
                  <c:v>1610.6815999999999</c:v>
                </c:pt>
                <c:pt idx="114008">
                  <c:v>1610.6815999999999</c:v>
                </c:pt>
                <c:pt idx="114009">
                  <c:v>1610.6815999999999</c:v>
                </c:pt>
                <c:pt idx="114010">
                  <c:v>1610.6815999999999</c:v>
                </c:pt>
                <c:pt idx="114011">
                  <c:v>1610.6815999999999</c:v>
                </c:pt>
                <c:pt idx="114012">
                  <c:v>1610.6815999999999</c:v>
                </c:pt>
                <c:pt idx="114013">
                  <c:v>1610.6815999999999</c:v>
                </c:pt>
                <c:pt idx="114014">
                  <c:v>1608.912913205635</c:v>
                </c:pt>
                <c:pt idx="114015">
                  <c:v>1610.6815999999999</c:v>
                </c:pt>
                <c:pt idx="114016">
                  <c:v>1610.6815999999999</c:v>
                </c:pt>
                <c:pt idx="114017">
                  <c:v>1610.6815999999999</c:v>
                </c:pt>
                <c:pt idx="114018">
                  <c:v>1610.6815999999999</c:v>
                </c:pt>
                <c:pt idx="114019">
                  <c:v>1605.8200261225008</c:v>
                </c:pt>
                <c:pt idx="114020">
                  <c:v>1610.6815999999999</c:v>
                </c:pt>
                <c:pt idx="114021">
                  <c:v>1610.6815999999999</c:v>
                </c:pt>
                <c:pt idx="114022">
                  <c:v>1610.6815999999999</c:v>
                </c:pt>
                <c:pt idx="114023">
                  <c:v>1607.5424123963671</c:v>
                </c:pt>
                <c:pt idx="114024">
                  <c:v>1610.6815999999999</c:v>
                </c:pt>
                <c:pt idx="114025">
                  <c:v>1610.6815999999999</c:v>
                </c:pt>
                <c:pt idx="114026">
                  <c:v>1609.2574423012557</c:v>
                </c:pt>
                <c:pt idx="114027">
                  <c:v>1610.6815999999999</c:v>
                </c:pt>
                <c:pt idx="114028">
                  <c:v>1610.6815999999999</c:v>
                </c:pt>
                <c:pt idx="114029">
                  <c:v>1609.8124450026539</c:v>
                </c:pt>
                <c:pt idx="114030">
                  <c:v>1610.6815999999999</c:v>
                </c:pt>
                <c:pt idx="114031">
                  <c:v>1610.6815999999999</c:v>
                </c:pt>
                <c:pt idx="114032">
                  <c:v>1605.6446892466713</c:v>
                </c:pt>
                <c:pt idx="114033">
                  <c:v>1610.6815999999999</c:v>
                </c:pt>
                <c:pt idx="114034">
                  <c:v>1606.178748314901</c:v>
                </c:pt>
                <c:pt idx="114035">
                  <c:v>1610.6815999999999</c:v>
                </c:pt>
                <c:pt idx="114036">
                  <c:v>1610.6815999999999</c:v>
                </c:pt>
                <c:pt idx="114037">
                  <c:v>1608.6919677832732</c:v>
                </c:pt>
                <c:pt idx="114038">
                  <c:v>1610.6815999999999</c:v>
                </c:pt>
                <c:pt idx="114039">
                  <c:v>1610.6815999999999</c:v>
                </c:pt>
                <c:pt idx="114040">
                  <c:v>1610.6815999999999</c:v>
                </c:pt>
                <c:pt idx="114041">
                  <c:v>1608.4301742950493</c:v>
                </c:pt>
                <c:pt idx="114042">
                  <c:v>1610.6815999999999</c:v>
                </c:pt>
                <c:pt idx="114043">
                  <c:v>1605.1839323441366</c:v>
                </c:pt>
                <c:pt idx="114044">
                  <c:v>1610.6815999999999</c:v>
                </c:pt>
                <c:pt idx="114045">
                  <c:v>1605.7179914123662</c:v>
                </c:pt>
                <c:pt idx="114046">
                  <c:v>1610.6815999999999</c:v>
                </c:pt>
                <c:pt idx="114047">
                  <c:v>1607.1316775697237</c:v>
                </c:pt>
                <c:pt idx="114048">
                  <c:v>1610.6815999999999</c:v>
                </c:pt>
                <c:pt idx="114049">
                  <c:v>1608.7129114164418</c:v>
                </c:pt>
                <c:pt idx="114050">
                  <c:v>1610.6815999999999</c:v>
                </c:pt>
                <c:pt idx="114051">
                  <c:v>1609.7296228149287</c:v>
                </c:pt>
                <c:pt idx="114052">
                  <c:v>1610.6815999999999</c:v>
                </c:pt>
                <c:pt idx="114053">
                  <c:v>1609.9632900848378</c:v>
                </c:pt>
                <c:pt idx="114054">
                  <c:v>1610.6815999999999</c:v>
                </c:pt>
                <c:pt idx="114055">
                  <c:v>1609.1151649439144</c:v>
                </c:pt>
                <c:pt idx="114056">
                  <c:v>1604.9524287841386</c:v>
                </c:pt>
                <c:pt idx="114057">
                  <c:v>1610.6815999999999</c:v>
                </c:pt>
                <c:pt idx="114058">
                  <c:v>1606.9602349709926</c:v>
                </c:pt>
                <c:pt idx="114059">
                  <c:v>1610.6815999999999</c:v>
                </c:pt>
                <c:pt idx="114060">
                  <c:v>1610.6815999999999</c:v>
                </c:pt>
                <c:pt idx="114061">
                  <c:v>1610.6815999999999</c:v>
                </c:pt>
                <c:pt idx="114062">
                  <c:v>1609.0286216875095</c:v>
                </c:pt>
                <c:pt idx="114063">
                  <c:v>1610.6815999999999</c:v>
                </c:pt>
                <c:pt idx="114064">
                  <c:v>1610.6815999999999</c:v>
                </c:pt>
                <c:pt idx="114065">
                  <c:v>1608.8209175992142</c:v>
                </c:pt>
                <c:pt idx="114066">
                  <c:v>1610.6815999999999</c:v>
                </c:pt>
                <c:pt idx="114067">
                  <c:v>1606.138073011683</c:v>
                </c:pt>
                <c:pt idx="114068">
                  <c:v>1610.6815999999999</c:v>
                </c:pt>
                <c:pt idx="114069">
                  <c:v>1606.5794441424512</c:v>
                </c:pt>
                <c:pt idx="114070">
                  <c:v>1603.0484746414324</c:v>
                </c:pt>
                <c:pt idx="114071">
                  <c:v>1610.6815999999999</c:v>
                </c:pt>
                <c:pt idx="114072">
                  <c:v>1608.3362747265253</c:v>
                </c:pt>
                <c:pt idx="114073">
                  <c:v>1610.6815999999999</c:v>
                </c:pt>
                <c:pt idx="114074">
                  <c:v>1609.4222208779699</c:v>
                </c:pt>
                <c:pt idx="114075">
                  <c:v>1610.6815999999999</c:v>
                </c:pt>
                <c:pt idx="114076">
                  <c:v>1609.8018867035387</c:v>
                </c:pt>
                <c:pt idx="114077">
                  <c:v>1609.0332950943155</c:v>
                </c:pt>
                <c:pt idx="114078">
                  <c:v>1610.6815999999999</c:v>
                </c:pt>
                <c:pt idx="114079">
                  <c:v>1609.0055144899884</c:v>
                </c:pt>
                <c:pt idx="114080">
                  <c:v>1610.6815999999999</c:v>
                </c:pt>
                <c:pt idx="114081">
                  <c:v>1605.4959212622293</c:v>
                </c:pt>
                <c:pt idx="114082">
                  <c:v>1610.6815999999999</c:v>
                </c:pt>
                <c:pt idx="114083">
                  <c:v>1607.6998346041034</c:v>
                </c:pt>
                <c:pt idx="114084">
                  <c:v>1605.6163029075528</c:v>
                </c:pt>
                <c:pt idx="114085">
                  <c:v>1610.6815999999999</c:v>
                </c:pt>
                <c:pt idx="114086">
                  <c:v>1610.6815999999999</c:v>
                </c:pt>
                <c:pt idx="114087">
                  <c:v>1610.6815999999999</c:v>
                </c:pt>
                <c:pt idx="114088">
                  <c:v>1610.6815999999999</c:v>
                </c:pt>
                <c:pt idx="114089">
                  <c:v>1610.6815999999999</c:v>
                </c:pt>
                <c:pt idx="114090">
                  <c:v>1606.9034626339098</c:v>
                </c:pt>
                <c:pt idx="114091">
                  <c:v>1610.6815999999999</c:v>
                </c:pt>
                <c:pt idx="114092">
                  <c:v>1605.7644654005601</c:v>
                </c:pt>
                <c:pt idx="114093">
                  <c:v>1610.6815999999999</c:v>
                </c:pt>
                <c:pt idx="114094">
                  <c:v>1606.9034626339098</c:v>
                </c:pt>
                <c:pt idx="114095">
                  <c:v>1610.6815999999999</c:v>
                </c:pt>
                <c:pt idx="114096">
                  <c:v>1608.1721019573822</c:v>
                </c:pt>
                <c:pt idx="114097">
                  <c:v>1610.6815999999999</c:v>
                </c:pt>
                <c:pt idx="114098">
                  <c:v>1609.586999454684</c:v>
                </c:pt>
                <c:pt idx="114099">
                  <c:v>1608.7016606725679</c:v>
                </c:pt>
                <c:pt idx="114100">
                  <c:v>1610.6815999999999</c:v>
                </c:pt>
                <c:pt idx="114101">
                  <c:v>1610.0135717788992</c:v>
                </c:pt>
                <c:pt idx="114102">
                  <c:v>1610.6815999999999</c:v>
                </c:pt>
                <c:pt idx="114103">
                  <c:v>1609.2248153978403</c:v>
                </c:pt>
                <c:pt idx="114104">
                  <c:v>1605.3534707692488</c:v>
                </c:pt>
                <c:pt idx="114105">
                  <c:v>1610.6815999999999</c:v>
                </c:pt>
                <c:pt idx="114106">
                  <c:v>1610.6815999999999</c:v>
                </c:pt>
                <c:pt idx="114107">
                  <c:v>1610.6815999999999</c:v>
                </c:pt>
                <c:pt idx="114108">
                  <c:v>1610.6815999999999</c:v>
                </c:pt>
                <c:pt idx="114109">
                  <c:v>1610.6815999999999</c:v>
                </c:pt>
                <c:pt idx="114110">
                  <c:v>1610.6815999999999</c:v>
                </c:pt>
                <c:pt idx="114111">
                  <c:v>1610.6815999999999</c:v>
                </c:pt>
                <c:pt idx="114112">
                  <c:v>1610.6815999999999</c:v>
                </c:pt>
                <c:pt idx="114113">
                  <c:v>1610.6815999999999</c:v>
                </c:pt>
                <c:pt idx="114114">
                  <c:v>1610.6815999999999</c:v>
                </c:pt>
                <c:pt idx="114115">
                  <c:v>1610.6815999999999</c:v>
                </c:pt>
                <c:pt idx="114116">
                  <c:v>1610.6815999999999</c:v>
                </c:pt>
                <c:pt idx="114117">
                  <c:v>1610.6815999999999</c:v>
                </c:pt>
                <c:pt idx="114118">
                  <c:v>1610.6815999999999</c:v>
                </c:pt>
                <c:pt idx="114119">
                  <c:v>1610.6815999999999</c:v>
                </c:pt>
                <c:pt idx="114120">
                  <c:v>1610.6815999999999</c:v>
                </c:pt>
                <c:pt idx="114121">
                  <c:v>1610.6815999999999</c:v>
                </c:pt>
                <c:pt idx="114122">
                  <c:v>1610.6815999999999</c:v>
                </c:pt>
                <c:pt idx="114123">
                  <c:v>1610.6815999999999</c:v>
                </c:pt>
                <c:pt idx="114124">
                  <c:v>1610.6815999999999</c:v>
                </c:pt>
                <c:pt idx="114125">
                  <c:v>1610.6815999999999</c:v>
                </c:pt>
                <c:pt idx="114126">
                  <c:v>1610.6815999999999</c:v>
                </c:pt>
                <c:pt idx="114127">
                  <c:v>1610.6815999999999</c:v>
                </c:pt>
                <c:pt idx="114128">
                  <c:v>1610.6815999999999</c:v>
                </c:pt>
                <c:pt idx="114129">
                  <c:v>1610.6815999999999</c:v>
                </c:pt>
                <c:pt idx="114130">
                  <c:v>1610.6815999999999</c:v>
                </c:pt>
                <c:pt idx="114131">
                  <c:v>1610.6815999999999</c:v>
                </c:pt>
                <c:pt idx="114132">
                  <c:v>1610.6815999999999</c:v>
                </c:pt>
                <c:pt idx="114133">
                  <c:v>1610.6815999999999</c:v>
                </c:pt>
                <c:pt idx="114134">
                  <c:v>1610.6815999999999</c:v>
                </c:pt>
                <c:pt idx="114135">
                  <c:v>1610.6815999999999</c:v>
                </c:pt>
                <c:pt idx="114136">
                  <c:v>1610.6815999999999</c:v>
                </c:pt>
                <c:pt idx="114137">
                  <c:v>1610.6815999999999</c:v>
                </c:pt>
                <c:pt idx="114138">
                  <c:v>1610.6815999999999</c:v>
                </c:pt>
                <c:pt idx="114139">
                  <c:v>1610.6815999999999</c:v>
                </c:pt>
                <c:pt idx="114140">
                  <c:v>1610.6815999999999</c:v>
                </c:pt>
                <c:pt idx="114141">
                  <c:v>1610.6815999999999</c:v>
                </c:pt>
                <c:pt idx="114142">
                  <c:v>1610.6815999999999</c:v>
                </c:pt>
                <c:pt idx="114143">
                  <c:v>1610.6815999999999</c:v>
                </c:pt>
                <c:pt idx="114144">
                  <c:v>1610.6815999999999</c:v>
                </c:pt>
                <c:pt idx="114145">
                  <c:v>1610.6815999999999</c:v>
                </c:pt>
                <c:pt idx="114146">
                  <c:v>1610.6815999999999</c:v>
                </c:pt>
                <c:pt idx="114147">
                  <c:v>1610.6815999999999</c:v>
                </c:pt>
                <c:pt idx="114148">
                  <c:v>1610.6815999999999</c:v>
                </c:pt>
                <c:pt idx="114149">
                  <c:v>1610.6815999999999</c:v>
                </c:pt>
                <c:pt idx="114150">
                  <c:v>1610.6815999999999</c:v>
                </c:pt>
                <c:pt idx="114151">
                  <c:v>1610.6815999999999</c:v>
                </c:pt>
                <c:pt idx="114152">
                  <c:v>1610.6815999999999</c:v>
                </c:pt>
                <c:pt idx="114153">
                  <c:v>1610.6815999999999</c:v>
                </c:pt>
                <c:pt idx="114154">
                  <c:v>1610.6815999999999</c:v>
                </c:pt>
                <c:pt idx="114155">
                  <c:v>1610.6815999999999</c:v>
                </c:pt>
                <c:pt idx="114156">
                  <c:v>1610.6815999999999</c:v>
                </c:pt>
                <c:pt idx="114157">
                  <c:v>1610.6815999999999</c:v>
                </c:pt>
                <c:pt idx="114158">
                  <c:v>1610.6815999999999</c:v>
                </c:pt>
                <c:pt idx="114159">
                  <c:v>1610.6815999999999</c:v>
                </c:pt>
                <c:pt idx="114160">
                  <c:v>1610.6815999999999</c:v>
                </c:pt>
                <c:pt idx="114161">
                  <c:v>1610.6815999999999</c:v>
                </c:pt>
                <c:pt idx="114162">
                  <c:v>1610.6815999999999</c:v>
                </c:pt>
                <c:pt idx="114163">
                  <c:v>1610.6815999999999</c:v>
                </c:pt>
                <c:pt idx="114164">
                  <c:v>1610.6815999999999</c:v>
                </c:pt>
                <c:pt idx="114165">
                  <c:v>1610.6815999999999</c:v>
                </c:pt>
                <c:pt idx="114166">
                  <c:v>1610.6815999999999</c:v>
                </c:pt>
                <c:pt idx="114167">
                  <c:v>1610.6815999999999</c:v>
                </c:pt>
                <c:pt idx="114168">
                  <c:v>1610.6815999999999</c:v>
                </c:pt>
                <c:pt idx="114169">
                  <c:v>1610.6815999999999</c:v>
                </c:pt>
                <c:pt idx="114170">
                  <c:v>1610.6815999999999</c:v>
                </c:pt>
                <c:pt idx="114171">
                  <c:v>1610.6815999999999</c:v>
                </c:pt>
                <c:pt idx="114172">
                  <c:v>1610.6815999999999</c:v>
                </c:pt>
                <c:pt idx="114173">
                  <c:v>1610.6815999999999</c:v>
                </c:pt>
                <c:pt idx="114174">
                  <c:v>1610.6815999999999</c:v>
                </c:pt>
                <c:pt idx="114175">
                  <c:v>1610.6815999999999</c:v>
                </c:pt>
                <c:pt idx="114176">
                  <c:v>1610.6815999999999</c:v>
                </c:pt>
                <c:pt idx="114177">
                  <c:v>1610.6815999999999</c:v>
                </c:pt>
                <c:pt idx="114178">
                  <c:v>1610.6815999999999</c:v>
                </c:pt>
                <c:pt idx="114179">
                  <c:v>1610.6815999999999</c:v>
                </c:pt>
                <c:pt idx="114180">
                  <c:v>1610.6815999999999</c:v>
                </c:pt>
                <c:pt idx="114181">
                  <c:v>1610.6815999999999</c:v>
                </c:pt>
                <c:pt idx="114182">
                  <c:v>1610.6815999999999</c:v>
                </c:pt>
                <c:pt idx="114183">
                  <c:v>1610.6815999999999</c:v>
                </c:pt>
                <c:pt idx="114184">
                  <c:v>1610.6815999999999</c:v>
                </c:pt>
                <c:pt idx="114185">
                  <c:v>1610.6815999999999</c:v>
                </c:pt>
                <c:pt idx="114186">
                  <c:v>1610.6815999999999</c:v>
                </c:pt>
                <c:pt idx="114187">
                  <c:v>1610.6815999999999</c:v>
                </c:pt>
                <c:pt idx="114188">
                  <c:v>1610.6815999999999</c:v>
                </c:pt>
                <c:pt idx="114189">
                  <c:v>1610.6815999999999</c:v>
                </c:pt>
                <c:pt idx="114190">
                  <c:v>1610.6815999999999</c:v>
                </c:pt>
                <c:pt idx="114191">
                  <c:v>1610.6815999999999</c:v>
                </c:pt>
                <c:pt idx="114192">
                  <c:v>1610.6815999999999</c:v>
                </c:pt>
                <c:pt idx="114193">
                  <c:v>1610.6815999999999</c:v>
                </c:pt>
                <c:pt idx="114194">
                  <c:v>1610.6815999999999</c:v>
                </c:pt>
                <c:pt idx="114195">
                  <c:v>1610.6815999999999</c:v>
                </c:pt>
                <c:pt idx="114196">
                  <c:v>1610.6815999999999</c:v>
                </c:pt>
                <c:pt idx="114197">
                  <c:v>1610.6815999999999</c:v>
                </c:pt>
                <c:pt idx="114198">
                  <c:v>1610.6815999999999</c:v>
                </c:pt>
                <c:pt idx="114199">
                  <c:v>1610.6815999999999</c:v>
                </c:pt>
                <c:pt idx="114200">
                  <c:v>1610.6815999999999</c:v>
                </c:pt>
                <c:pt idx="114201">
                  <c:v>1610.6815999999999</c:v>
                </c:pt>
                <c:pt idx="114202">
                  <c:v>1610.6815999999999</c:v>
                </c:pt>
                <c:pt idx="114203">
                  <c:v>1610.6815999999999</c:v>
                </c:pt>
                <c:pt idx="114204">
                  <c:v>1610.6815999999999</c:v>
                </c:pt>
                <c:pt idx="114205">
                  <c:v>1610.6815999999999</c:v>
                </c:pt>
                <c:pt idx="114206">
                  <c:v>1610.6815999999999</c:v>
                </c:pt>
                <c:pt idx="114207">
                  <c:v>1610.6815999999999</c:v>
                </c:pt>
                <c:pt idx="114208">
                  <c:v>1610.6815999999999</c:v>
                </c:pt>
                <c:pt idx="114209">
                  <c:v>1610.6815999999999</c:v>
                </c:pt>
                <c:pt idx="114210">
                  <c:v>1610.6815999999999</c:v>
                </c:pt>
                <c:pt idx="114211">
                  <c:v>1610.6815999999999</c:v>
                </c:pt>
                <c:pt idx="114212">
                  <c:v>1610.6815999999999</c:v>
                </c:pt>
                <c:pt idx="114213">
                  <c:v>1610.6815999999999</c:v>
                </c:pt>
                <c:pt idx="114214">
                  <c:v>1610.6815999999999</c:v>
                </c:pt>
                <c:pt idx="114215">
                  <c:v>1610.6815999999999</c:v>
                </c:pt>
                <c:pt idx="114216">
                  <c:v>1610.6815999999999</c:v>
                </c:pt>
                <c:pt idx="114217">
                  <c:v>1610.6815999999999</c:v>
                </c:pt>
                <c:pt idx="114218">
                  <c:v>1610.6815999999999</c:v>
                </c:pt>
                <c:pt idx="114219">
                  <c:v>1610.6815999999999</c:v>
                </c:pt>
                <c:pt idx="114220">
                  <c:v>1610.6815999999999</c:v>
                </c:pt>
                <c:pt idx="114221">
                  <c:v>1610.6815999999999</c:v>
                </c:pt>
                <c:pt idx="114222">
                  <c:v>1610.6815999999999</c:v>
                </c:pt>
                <c:pt idx="114223">
                  <c:v>1610.6815999999999</c:v>
                </c:pt>
                <c:pt idx="114224">
                  <c:v>1610.6815999999999</c:v>
                </c:pt>
                <c:pt idx="114225">
                  <c:v>1610.6815999999999</c:v>
                </c:pt>
                <c:pt idx="114226">
                  <c:v>1610.6815999999999</c:v>
                </c:pt>
                <c:pt idx="114227">
                  <c:v>1610.6815999999999</c:v>
                </c:pt>
                <c:pt idx="114228">
                  <c:v>1610.6815999999999</c:v>
                </c:pt>
                <c:pt idx="114229">
                  <c:v>1610.6815999999999</c:v>
                </c:pt>
                <c:pt idx="114230">
                  <c:v>1610.6815999999999</c:v>
                </c:pt>
                <c:pt idx="114231">
                  <c:v>1610.6815999999999</c:v>
                </c:pt>
                <c:pt idx="114232">
                  <c:v>1610.6815999999999</c:v>
                </c:pt>
                <c:pt idx="114233">
                  <c:v>1610.6815999999999</c:v>
                </c:pt>
                <c:pt idx="114234">
                  <c:v>1610.6815999999999</c:v>
                </c:pt>
                <c:pt idx="114235">
                  <c:v>1610.6815999999999</c:v>
                </c:pt>
                <c:pt idx="114236">
                  <c:v>1610.6815999999999</c:v>
                </c:pt>
                <c:pt idx="114237">
                  <c:v>1610.6815999999999</c:v>
                </c:pt>
                <c:pt idx="114238">
                  <c:v>1610.6815999999999</c:v>
                </c:pt>
                <c:pt idx="114239">
                  <c:v>1610.6815999999999</c:v>
                </c:pt>
                <c:pt idx="114240">
                  <c:v>1610.6815999999999</c:v>
                </c:pt>
                <c:pt idx="114241">
                  <c:v>1610.6815999999999</c:v>
                </c:pt>
                <c:pt idx="114242">
                  <c:v>1610.6815999999999</c:v>
                </c:pt>
                <c:pt idx="114243">
                  <c:v>1610.6815999999999</c:v>
                </c:pt>
                <c:pt idx="114244">
                  <c:v>1610.6815999999999</c:v>
                </c:pt>
                <c:pt idx="114245">
                  <c:v>1610.6815999999999</c:v>
                </c:pt>
                <c:pt idx="114246">
                  <c:v>1610.6815999999999</c:v>
                </c:pt>
                <c:pt idx="114247">
                  <c:v>1610.6815999999999</c:v>
                </c:pt>
                <c:pt idx="114248">
                  <c:v>1610.6815999999999</c:v>
                </c:pt>
                <c:pt idx="114249">
                  <c:v>1610.6815999999999</c:v>
                </c:pt>
                <c:pt idx="114250">
                  <c:v>1610.6815999999999</c:v>
                </c:pt>
                <c:pt idx="114251">
                  <c:v>1610.6815999999999</c:v>
                </c:pt>
                <c:pt idx="114252">
                  <c:v>1610.6815999999999</c:v>
                </c:pt>
                <c:pt idx="114253">
                  <c:v>1610.6815999999999</c:v>
                </c:pt>
                <c:pt idx="114254">
                  <c:v>1610.6815999999999</c:v>
                </c:pt>
                <c:pt idx="114255">
                  <c:v>1610.6815999999999</c:v>
                </c:pt>
                <c:pt idx="114256">
                  <c:v>1610.6815999999999</c:v>
                </c:pt>
                <c:pt idx="114257">
                  <c:v>1610.6815999999999</c:v>
                </c:pt>
                <c:pt idx="114258">
                  <c:v>1610.6815999999999</c:v>
                </c:pt>
                <c:pt idx="114259">
                  <c:v>1610.6815999999999</c:v>
                </c:pt>
                <c:pt idx="114260">
                  <c:v>1610.6815999999999</c:v>
                </c:pt>
                <c:pt idx="114261">
                  <c:v>1610.6815999999999</c:v>
                </c:pt>
                <c:pt idx="114262">
                  <c:v>1610.6815999999999</c:v>
                </c:pt>
                <c:pt idx="114263">
                  <c:v>1610.6815999999999</c:v>
                </c:pt>
                <c:pt idx="114264">
                  <c:v>1610.6815999999999</c:v>
                </c:pt>
                <c:pt idx="114265">
                  <c:v>1610.6815999999999</c:v>
                </c:pt>
                <c:pt idx="114266">
                  <c:v>1610.6815999999999</c:v>
                </c:pt>
                <c:pt idx="114267">
                  <c:v>1610.6815999999999</c:v>
                </c:pt>
                <c:pt idx="114268">
                  <c:v>1610.6815999999999</c:v>
                </c:pt>
                <c:pt idx="114269">
                  <c:v>1610.6815999999999</c:v>
                </c:pt>
                <c:pt idx="114270">
                  <c:v>1610.6815999999999</c:v>
                </c:pt>
                <c:pt idx="114271">
                  <c:v>1610.6815999999999</c:v>
                </c:pt>
                <c:pt idx="114272">
                  <c:v>1610.6815999999999</c:v>
                </c:pt>
                <c:pt idx="114273">
                  <c:v>1610.6815999999999</c:v>
                </c:pt>
                <c:pt idx="114274">
                  <c:v>1610.6815999999999</c:v>
                </c:pt>
                <c:pt idx="114275">
                  <c:v>1610.6815999999999</c:v>
                </c:pt>
                <c:pt idx="114276">
                  <c:v>1610.6815999999999</c:v>
                </c:pt>
                <c:pt idx="114277">
                  <c:v>1610.6815999999999</c:v>
                </c:pt>
                <c:pt idx="114278">
                  <c:v>1610.6815999999999</c:v>
                </c:pt>
                <c:pt idx="114279">
                  <c:v>1610.6815999999999</c:v>
                </c:pt>
                <c:pt idx="114280">
                  <c:v>1610.6815999999999</c:v>
                </c:pt>
                <c:pt idx="114281">
                  <c:v>1610.6815999999999</c:v>
                </c:pt>
                <c:pt idx="114282">
                  <c:v>1610.6815999999999</c:v>
                </c:pt>
                <c:pt idx="114283">
                  <c:v>1610.6815999999999</c:v>
                </c:pt>
                <c:pt idx="114284">
                  <c:v>1610.6815999999999</c:v>
                </c:pt>
                <c:pt idx="114285">
                  <c:v>1610.6815999999999</c:v>
                </c:pt>
                <c:pt idx="114286">
                  <c:v>1610.6815999999999</c:v>
                </c:pt>
                <c:pt idx="114287">
                  <c:v>1610.6815999999999</c:v>
                </c:pt>
                <c:pt idx="114288">
                  <c:v>1610.6815999999999</c:v>
                </c:pt>
                <c:pt idx="114289">
                  <c:v>1610.6815999999999</c:v>
                </c:pt>
                <c:pt idx="114290">
                  <c:v>1610.6815999999999</c:v>
                </c:pt>
                <c:pt idx="114291">
                  <c:v>1610.6815999999999</c:v>
                </c:pt>
                <c:pt idx="114292">
                  <c:v>1610.6815999999999</c:v>
                </c:pt>
                <c:pt idx="114293">
                  <c:v>1610.6815999999999</c:v>
                </c:pt>
                <c:pt idx="114294">
                  <c:v>1610.6815999999999</c:v>
                </c:pt>
                <c:pt idx="114295">
                  <c:v>1610.6815999999999</c:v>
                </c:pt>
                <c:pt idx="114296">
                  <c:v>1610.6815999999999</c:v>
                </c:pt>
                <c:pt idx="114297">
                  <c:v>1610.6815999999999</c:v>
                </c:pt>
                <c:pt idx="114298">
                  <c:v>1610.6815999999999</c:v>
                </c:pt>
                <c:pt idx="114299">
                  <c:v>1610.6815999999999</c:v>
                </c:pt>
                <c:pt idx="114300">
                  <c:v>1610.6815999999999</c:v>
                </c:pt>
                <c:pt idx="114301">
                  <c:v>1610.6815999999999</c:v>
                </c:pt>
                <c:pt idx="114302">
                  <c:v>1610.6815999999999</c:v>
                </c:pt>
                <c:pt idx="114303">
                  <c:v>1610.6815999999999</c:v>
                </c:pt>
                <c:pt idx="114304">
                  <c:v>1610.6815999999999</c:v>
                </c:pt>
                <c:pt idx="114305">
                  <c:v>1610.6815999999999</c:v>
                </c:pt>
                <c:pt idx="114306">
                  <c:v>1610.6815999999999</c:v>
                </c:pt>
                <c:pt idx="114307">
                  <c:v>1610.6815999999999</c:v>
                </c:pt>
                <c:pt idx="114308">
                  <c:v>1610.6815999999999</c:v>
                </c:pt>
                <c:pt idx="114309">
                  <c:v>1610.6815999999999</c:v>
                </c:pt>
                <c:pt idx="114310">
                  <c:v>1610.6815999999999</c:v>
                </c:pt>
                <c:pt idx="114311">
                  <c:v>1610.6815999999999</c:v>
                </c:pt>
                <c:pt idx="114312">
                  <c:v>1610.6815999999999</c:v>
                </c:pt>
                <c:pt idx="114313">
                  <c:v>1610.6815999999999</c:v>
                </c:pt>
                <c:pt idx="114314">
                  <c:v>1610.6815999999999</c:v>
                </c:pt>
                <c:pt idx="114315">
                  <c:v>1610.6815999999999</c:v>
                </c:pt>
                <c:pt idx="114316">
                  <c:v>1610.6815999999999</c:v>
                </c:pt>
                <c:pt idx="114317">
                  <c:v>1610.6815999999999</c:v>
                </c:pt>
                <c:pt idx="114318">
                  <c:v>1610.6815999999999</c:v>
                </c:pt>
                <c:pt idx="114319">
                  <c:v>1610.6815999999999</c:v>
                </c:pt>
                <c:pt idx="114320">
                  <c:v>1610.6815999999999</c:v>
                </c:pt>
                <c:pt idx="114321">
                  <c:v>1610.6815999999999</c:v>
                </c:pt>
                <c:pt idx="114322">
                  <c:v>1610.6815999999999</c:v>
                </c:pt>
                <c:pt idx="114323">
                  <c:v>1610.6815999999999</c:v>
                </c:pt>
                <c:pt idx="114324">
                  <c:v>1610.6815999999999</c:v>
                </c:pt>
                <c:pt idx="114325">
                  <c:v>1610.6815999999999</c:v>
                </c:pt>
                <c:pt idx="114326">
                  <c:v>1610.6815999999999</c:v>
                </c:pt>
                <c:pt idx="114327">
                  <c:v>1610.6815999999999</c:v>
                </c:pt>
                <c:pt idx="114328">
                  <c:v>1610.6815999999999</c:v>
                </c:pt>
                <c:pt idx="114329">
                  <c:v>1610.6815999999999</c:v>
                </c:pt>
                <c:pt idx="114330">
                  <c:v>1610.6815999999999</c:v>
                </c:pt>
                <c:pt idx="114331">
                  <c:v>1610.6815999999999</c:v>
                </c:pt>
                <c:pt idx="114332">
                  <c:v>1610.6815999999999</c:v>
                </c:pt>
                <c:pt idx="114333">
                  <c:v>1610.6815999999999</c:v>
                </c:pt>
                <c:pt idx="114334">
                  <c:v>1610.6815999999999</c:v>
                </c:pt>
                <c:pt idx="114335">
                  <c:v>1610.6815999999999</c:v>
                </c:pt>
                <c:pt idx="114336">
                  <c:v>1610.6815999999999</c:v>
                </c:pt>
                <c:pt idx="114337">
                  <c:v>1610.6815999999999</c:v>
                </c:pt>
                <c:pt idx="114338">
                  <c:v>1610.6815999999999</c:v>
                </c:pt>
                <c:pt idx="114339">
                  <c:v>1610.6815999999999</c:v>
                </c:pt>
                <c:pt idx="114340">
                  <c:v>1610.6815999999999</c:v>
                </c:pt>
                <c:pt idx="114341">
                  <c:v>1610.6815999999999</c:v>
                </c:pt>
                <c:pt idx="114342">
                  <c:v>1610.6815999999999</c:v>
                </c:pt>
                <c:pt idx="114343">
                  <c:v>1610.6815999999999</c:v>
                </c:pt>
                <c:pt idx="114344">
                  <c:v>1610.6815999999999</c:v>
                </c:pt>
                <c:pt idx="114345">
                  <c:v>1610.6815999999999</c:v>
                </c:pt>
                <c:pt idx="114346">
                  <c:v>1610.6815999999999</c:v>
                </c:pt>
                <c:pt idx="114347">
                  <c:v>1610.6815999999999</c:v>
                </c:pt>
                <c:pt idx="114348">
                  <c:v>1610.6815999999999</c:v>
                </c:pt>
                <c:pt idx="114349">
                  <c:v>1610.6815999999999</c:v>
                </c:pt>
                <c:pt idx="114350">
                  <c:v>1610.6815999999999</c:v>
                </c:pt>
                <c:pt idx="114351">
                  <c:v>1610.6815999999999</c:v>
                </c:pt>
                <c:pt idx="114352">
                  <c:v>1610.6815999999999</c:v>
                </c:pt>
                <c:pt idx="114353">
                  <c:v>1610.6815999999999</c:v>
                </c:pt>
                <c:pt idx="114354">
                  <c:v>1610.6815999999999</c:v>
                </c:pt>
                <c:pt idx="114355">
                  <c:v>1610.6815999999999</c:v>
                </c:pt>
                <c:pt idx="114356">
                  <c:v>1610.6815999999999</c:v>
                </c:pt>
                <c:pt idx="114357">
                  <c:v>1610.6815999999999</c:v>
                </c:pt>
                <c:pt idx="114358">
                  <c:v>1610.6815999999999</c:v>
                </c:pt>
                <c:pt idx="114359">
                  <c:v>1606.926310156402</c:v>
                </c:pt>
                <c:pt idx="114360">
                  <c:v>1610.6815999999999</c:v>
                </c:pt>
                <c:pt idx="114361">
                  <c:v>1610.6815999999999</c:v>
                </c:pt>
                <c:pt idx="114362">
                  <c:v>1609.1750530128986</c:v>
                </c:pt>
                <c:pt idx="114363">
                  <c:v>1610.6815999999999</c:v>
                </c:pt>
                <c:pt idx="114364">
                  <c:v>1610.6815999999999</c:v>
                </c:pt>
                <c:pt idx="114365">
                  <c:v>1609.7621633085926</c:v>
                </c:pt>
                <c:pt idx="114366">
                  <c:v>1610.6815999999999</c:v>
                </c:pt>
                <c:pt idx="114367">
                  <c:v>1610.6815999999999</c:v>
                </c:pt>
                <c:pt idx="114368">
                  <c:v>1610.6815999999999</c:v>
                </c:pt>
                <c:pt idx="114369">
                  <c:v>1604.4781712295828</c:v>
                </c:pt>
                <c:pt idx="114370">
                  <c:v>1610.6815999999999</c:v>
                </c:pt>
                <c:pt idx="114371">
                  <c:v>1610.6815999999999</c:v>
                </c:pt>
                <c:pt idx="114372">
                  <c:v>1608.1891508676779</c:v>
                </c:pt>
                <c:pt idx="114373">
                  <c:v>1610.6815999999999</c:v>
                </c:pt>
                <c:pt idx="114374">
                  <c:v>1610.6815999999999</c:v>
                </c:pt>
                <c:pt idx="114375">
                  <c:v>1610.6815999999999</c:v>
                </c:pt>
                <c:pt idx="114376">
                  <c:v>1610.6815999999999</c:v>
                </c:pt>
                <c:pt idx="114377">
                  <c:v>1610.6815999999999</c:v>
                </c:pt>
                <c:pt idx="114378">
                  <c:v>1610.6815999999999</c:v>
                </c:pt>
                <c:pt idx="114379">
                  <c:v>1610.6815999999999</c:v>
                </c:pt>
                <c:pt idx="114380">
                  <c:v>1610.6815999999999</c:v>
                </c:pt>
                <c:pt idx="114381">
                  <c:v>1610.6815999999999</c:v>
                </c:pt>
                <c:pt idx="114382">
                  <c:v>1610.6815999999999</c:v>
                </c:pt>
                <c:pt idx="114383">
                  <c:v>1610.6815999999999</c:v>
                </c:pt>
                <c:pt idx="114384">
                  <c:v>1607.6795836499525</c:v>
                </c:pt>
                <c:pt idx="114385">
                  <c:v>1610.6815999999999</c:v>
                </c:pt>
                <c:pt idx="114386">
                  <c:v>1610.6815999999999</c:v>
                </c:pt>
                <c:pt idx="114387">
                  <c:v>1610.6815999999999</c:v>
                </c:pt>
                <c:pt idx="114388">
                  <c:v>1610.6815999999999</c:v>
                </c:pt>
                <c:pt idx="114389">
                  <c:v>1610.6815999999999</c:v>
                </c:pt>
                <c:pt idx="114390">
                  <c:v>1609.7391425617616</c:v>
                </c:pt>
                <c:pt idx="114391">
                  <c:v>1610.6815999999999</c:v>
                </c:pt>
                <c:pt idx="114392">
                  <c:v>1610.6815999999999</c:v>
                </c:pt>
                <c:pt idx="114393">
                  <c:v>1610.6815999999999</c:v>
                </c:pt>
                <c:pt idx="114394">
                  <c:v>1610.6815999999999</c:v>
                </c:pt>
                <c:pt idx="114395">
                  <c:v>1610.6815999999999</c:v>
                </c:pt>
                <c:pt idx="114396">
                  <c:v>1608.3254566796018</c:v>
                </c:pt>
                <c:pt idx="114397">
                  <c:v>1610.6815999999999</c:v>
                </c:pt>
                <c:pt idx="114398">
                  <c:v>1610.6815999999999</c:v>
                </c:pt>
                <c:pt idx="114399">
                  <c:v>1610.6815999999999</c:v>
                </c:pt>
                <c:pt idx="114400">
                  <c:v>1610.6815999999999</c:v>
                </c:pt>
                <c:pt idx="114401">
                  <c:v>1610.6815999999999</c:v>
                </c:pt>
                <c:pt idx="114402">
                  <c:v>1610.6815999999999</c:v>
                </c:pt>
                <c:pt idx="114403">
                  <c:v>1610.6815999999999</c:v>
                </c:pt>
                <c:pt idx="114404">
                  <c:v>1610.6815999999999</c:v>
                </c:pt>
                <c:pt idx="114405">
                  <c:v>1605.7179914123662</c:v>
                </c:pt>
                <c:pt idx="114406">
                  <c:v>1610.6815999999999</c:v>
                </c:pt>
                <c:pt idx="114407">
                  <c:v>1610.6815999999999</c:v>
                </c:pt>
                <c:pt idx="114408">
                  <c:v>1610.6815999999999</c:v>
                </c:pt>
                <c:pt idx="114409">
                  <c:v>1610.6815999999999</c:v>
                </c:pt>
                <c:pt idx="114410">
                  <c:v>1610.6815999999999</c:v>
                </c:pt>
                <c:pt idx="114411">
                  <c:v>1610.6815999999999</c:v>
                </c:pt>
                <c:pt idx="114412">
                  <c:v>1609.571681354932</c:v>
                </c:pt>
                <c:pt idx="114413">
                  <c:v>1610.6815999999999</c:v>
                </c:pt>
                <c:pt idx="114414">
                  <c:v>1610.6815999999999</c:v>
                </c:pt>
                <c:pt idx="114415">
                  <c:v>1610.6815999999999</c:v>
                </c:pt>
                <c:pt idx="114416">
                  <c:v>1610.6815999999999</c:v>
                </c:pt>
                <c:pt idx="114417">
                  <c:v>1604.1389212187007</c:v>
                </c:pt>
                <c:pt idx="114418">
                  <c:v>1610.6650784295409</c:v>
                </c:pt>
                <c:pt idx="114419">
                  <c:v>1610.6815999999999</c:v>
                </c:pt>
                <c:pt idx="114420">
                  <c:v>1610.6815999999999</c:v>
                </c:pt>
                <c:pt idx="114421">
                  <c:v>1608.4617624028256</c:v>
                </c:pt>
                <c:pt idx="114422">
                  <c:v>1610.6815999999999</c:v>
                </c:pt>
                <c:pt idx="114423">
                  <c:v>1610.6815999999999</c:v>
                </c:pt>
                <c:pt idx="114424">
                  <c:v>1610.6815999999999</c:v>
                </c:pt>
                <c:pt idx="114425">
                  <c:v>1610.6815999999999</c:v>
                </c:pt>
                <c:pt idx="114426">
                  <c:v>1605.9147911736247</c:v>
                </c:pt>
                <c:pt idx="114427">
                  <c:v>1610.6815999999999</c:v>
                </c:pt>
                <c:pt idx="114428">
                  <c:v>1604.477738589492</c:v>
                </c:pt>
                <c:pt idx="114429">
                  <c:v>1610.4898281818016</c:v>
                </c:pt>
                <c:pt idx="114430">
                  <c:v>1610.6815999999999</c:v>
                </c:pt>
                <c:pt idx="114431">
                  <c:v>1606.7209427430803</c:v>
                </c:pt>
                <c:pt idx="114432">
                  <c:v>1610.6815999999999</c:v>
                </c:pt>
                <c:pt idx="114433">
                  <c:v>1608.4851292662779</c:v>
                </c:pt>
                <c:pt idx="114434">
                  <c:v>1610.6815999999999</c:v>
                </c:pt>
                <c:pt idx="114435">
                  <c:v>1609.4630692031089</c:v>
                </c:pt>
                <c:pt idx="114436">
                  <c:v>1610.6815999999999</c:v>
                </c:pt>
                <c:pt idx="114437">
                  <c:v>1610.6815999999999</c:v>
                </c:pt>
                <c:pt idx="114438">
                  <c:v>1609.6846202306238</c:v>
                </c:pt>
                <c:pt idx="114439">
                  <c:v>1610.6815999999999</c:v>
                </c:pt>
                <c:pt idx="114440">
                  <c:v>1605.3532977154871</c:v>
                </c:pt>
                <c:pt idx="114441">
                  <c:v>1610.6815999999999</c:v>
                </c:pt>
                <c:pt idx="114442">
                  <c:v>1605.9182527628707</c:v>
                </c:pt>
                <c:pt idx="114443">
                  <c:v>1610.6815999999999</c:v>
                </c:pt>
                <c:pt idx="114444">
                  <c:v>1608.1891508676779</c:v>
                </c:pt>
                <c:pt idx="114445">
                  <c:v>1610.6815999999999</c:v>
                </c:pt>
                <c:pt idx="114446">
                  <c:v>1608.5657877600122</c:v>
                </c:pt>
                <c:pt idx="114447">
                  <c:v>1610.6815999999999</c:v>
                </c:pt>
                <c:pt idx="114448">
                  <c:v>1610.6815999999999</c:v>
                </c:pt>
                <c:pt idx="114449">
                  <c:v>1608.2999265269943</c:v>
                </c:pt>
                <c:pt idx="114450">
                  <c:v>1610.6815999999999</c:v>
                </c:pt>
                <c:pt idx="114451">
                  <c:v>1604.8658854549544</c:v>
                </c:pt>
                <c:pt idx="114452">
                  <c:v>1610.5337057472134</c:v>
                </c:pt>
                <c:pt idx="114453">
                  <c:v>1605.2829462495513</c:v>
                </c:pt>
                <c:pt idx="114454">
                  <c:v>1610.6815999999999</c:v>
                </c:pt>
                <c:pt idx="114455">
                  <c:v>1606.926310156402</c:v>
                </c:pt>
                <c:pt idx="114456">
                  <c:v>1610.6815999999999</c:v>
                </c:pt>
                <c:pt idx="114457">
                  <c:v>1608.5990203413598</c:v>
                </c:pt>
                <c:pt idx="114458">
                  <c:v>1607.0924733542586</c:v>
                </c:pt>
                <c:pt idx="114459">
                  <c:v>1610.6815999999999</c:v>
                </c:pt>
                <c:pt idx="114460">
                  <c:v>1609.6292326920836</c:v>
                </c:pt>
                <c:pt idx="114461">
                  <c:v>1610.6815999999999</c:v>
                </c:pt>
                <c:pt idx="114462">
                  <c:v>1609.6846202306238</c:v>
                </c:pt>
                <c:pt idx="114463">
                  <c:v>1610.6815999999999</c:v>
                </c:pt>
                <c:pt idx="114464">
                  <c:v>1605.3532977154871</c:v>
                </c:pt>
                <c:pt idx="114465">
                  <c:v>1610.6815999999999</c:v>
                </c:pt>
                <c:pt idx="114466">
                  <c:v>1605.9182527628707</c:v>
                </c:pt>
                <c:pt idx="114467">
                  <c:v>1610.6815999999999</c:v>
                </c:pt>
                <c:pt idx="114468">
                  <c:v>1608.1891508676779</c:v>
                </c:pt>
                <c:pt idx="114469">
                  <c:v>1610.6815999999999</c:v>
                </c:pt>
                <c:pt idx="114470">
                  <c:v>1608.5657877600122</c:v>
                </c:pt>
                <c:pt idx="114471">
                  <c:v>1610.6815999999999</c:v>
                </c:pt>
                <c:pt idx="114472">
                  <c:v>1608.7097957095582</c:v>
                </c:pt>
                <c:pt idx="114473">
                  <c:v>1610.6815999999999</c:v>
                </c:pt>
                <c:pt idx="114474">
                  <c:v>1610.6815999999999</c:v>
                </c:pt>
                <c:pt idx="114475">
                  <c:v>1604.8658854549544</c:v>
                </c:pt>
                <c:pt idx="114476">
                  <c:v>1598.9837057472134</c:v>
                </c:pt>
                <c:pt idx="114477">
                  <c:v>1605.2829462495513</c:v>
                </c:pt>
                <c:pt idx="114478">
                  <c:v>1600.7633052882475</c:v>
                </c:pt>
                <c:pt idx="114479">
                  <c:v>1608.5580154446495</c:v>
                </c:pt>
                <c:pt idx="114480">
                  <c:v>1605.5559990946022</c:v>
                </c:pt>
                <c:pt idx="114481">
                  <c:v>1610.6815999999999</c:v>
                </c:pt>
                <c:pt idx="114482">
                  <c:v>1609.2574423012557</c:v>
                </c:pt>
                <c:pt idx="114483">
                  <c:v>1608.1055499073198</c:v>
                </c:pt>
                <c:pt idx="114484">
                  <c:v>1610.6815999999999</c:v>
                </c:pt>
                <c:pt idx="114485">
                  <c:v>1609.8124450026539</c:v>
                </c:pt>
                <c:pt idx="114486">
                  <c:v>1610.6815999999999</c:v>
                </c:pt>
                <c:pt idx="114487">
                  <c:v>1608.7862135821365</c:v>
                </c:pt>
                <c:pt idx="114488">
                  <c:v>1610.6815999999999</c:v>
                </c:pt>
                <c:pt idx="114489">
                  <c:v>1604.8174212404649</c:v>
                </c:pt>
                <c:pt idx="114490">
                  <c:v>1610.6815999999999</c:v>
                </c:pt>
                <c:pt idx="114491">
                  <c:v>1610.6815999999999</c:v>
                </c:pt>
                <c:pt idx="114492">
                  <c:v>1610.6815999999999</c:v>
                </c:pt>
                <c:pt idx="114493">
                  <c:v>1610.6815999999999</c:v>
                </c:pt>
                <c:pt idx="114494">
                  <c:v>1608.6814962418864</c:v>
                </c:pt>
                <c:pt idx="114495">
                  <c:v>1610.6815999999999</c:v>
                </c:pt>
                <c:pt idx="114496">
                  <c:v>1610.6815999999999</c:v>
                </c:pt>
                <c:pt idx="114497">
                  <c:v>1610.6815999999999</c:v>
                </c:pt>
                <c:pt idx="114498">
                  <c:v>1610.6815999999999</c:v>
                </c:pt>
                <c:pt idx="114499">
                  <c:v>1605.1839323441366</c:v>
                </c:pt>
                <c:pt idx="114500">
                  <c:v>1610.6815999999999</c:v>
                </c:pt>
                <c:pt idx="114501">
                  <c:v>1605.7179914123662</c:v>
                </c:pt>
                <c:pt idx="114502">
                  <c:v>1610.6815999999999</c:v>
                </c:pt>
                <c:pt idx="114503">
                  <c:v>1607.1316775697237</c:v>
                </c:pt>
                <c:pt idx="114504">
                  <c:v>1610.6815999999999</c:v>
                </c:pt>
                <c:pt idx="114505">
                  <c:v>1610.6815999999999</c:v>
                </c:pt>
                <c:pt idx="114506">
                  <c:v>1609.3398315896127</c:v>
                </c:pt>
                <c:pt idx="114507">
                  <c:v>1610.6815999999999</c:v>
                </c:pt>
                <c:pt idx="114508">
                  <c:v>1610.6815999999999</c:v>
                </c:pt>
                <c:pt idx="114509">
                  <c:v>1610.6815999999999</c:v>
                </c:pt>
                <c:pt idx="114510">
                  <c:v>1610.6815999999999</c:v>
                </c:pt>
                <c:pt idx="114511">
                  <c:v>1610.6815999999999</c:v>
                </c:pt>
                <c:pt idx="114512">
                  <c:v>1610.6815999999999</c:v>
                </c:pt>
                <c:pt idx="114513">
                  <c:v>1610.6815999999999</c:v>
                </c:pt>
                <c:pt idx="114514">
                  <c:v>1610.6815999999999</c:v>
                </c:pt>
                <c:pt idx="114515">
                  <c:v>1610.6815999999999</c:v>
                </c:pt>
                <c:pt idx="114516">
                  <c:v>1610.6815999999999</c:v>
                </c:pt>
                <c:pt idx="114517">
                  <c:v>1610.6815999999999</c:v>
                </c:pt>
                <c:pt idx="114518">
                  <c:v>1610.6815999999999</c:v>
                </c:pt>
                <c:pt idx="114519">
                  <c:v>1610.6815999999999</c:v>
                </c:pt>
                <c:pt idx="114520">
                  <c:v>1610.6815999999999</c:v>
                </c:pt>
                <c:pt idx="114521">
                  <c:v>1610.6815999999999</c:v>
                </c:pt>
                <c:pt idx="114522">
                  <c:v>1610.6815999999999</c:v>
                </c:pt>
                <c:pt idx="114523">
                  <c:v>1610.6815999999999</c:v>
                </c:pt>
                <c:pt idx="114524">
                  <c:v>1610.6815999999999</c:v>
                </c:pt>
                <c:pt idx="114525">
                  <c:v>1610.6815999999999</c:v>
                </c:pt>
                <c:pt idx="114526">
                  <c:v>1610.6815999999999</c:v>
                </c:pt>
                <c:pt idx="114527">
                  <c:v>1610.6815999999999</c:v>
                </c:pt>
                <c:pt idx="114528">
                  <c:v>1610.6815999999999</c:v>
                </c:pt>
                <c:pt idx="114529">
                  <c:v>1610.6815999999999</c:v>
                </c:pt>
                <c:pt idx="114530">
                  <c:v>1610.6815999999999</c:v>
                </c:pt>
                <c:pt idx="114531">
                  <c:v>1610.6815999999999</c:v>
                </c:pt>
                <c:pt idx="114532">
                  <c:v>1610.6815999999999</c:v>
                </c:pt>
                <c:pt idx="114533">
                  <c:v>1610.6815999999999</c:v>
                </c:pt>
                <c:pt idx="114534">
                  <c:v>1610.0117542174503</c:v>
                </c:pt>
                <c:pt idx="114535">
                  <c:v>1610.6815999999999</c:v>
                </c:pt>
                <c:pt idx="114536">
                  <c:v>1610.6815999999999</c:v>
                </c:pt>
                <c:pt idx="114537">
                  <c:v>1606.5136712948756</c:v>
                </c:pt>
                <c:pt idx="114538">
                  <c:v>1610.6815999999999</c:v>
                </c:pt>
                <c:pt idx="114539">
                  <c:v>1610.6815999999999</c:v>
                </c:pt>
                <c:pt idx="114540">
                  <c:v>1610.6815999999999</c:v>
                </c:pt>
                <c:pt idx="114541">
                  <c:v>1610.6815999999999</c:v>
                </c:pt>
                <c:pt idx="114542">
                  <c:v>1610.6815999999999</c:v>
                </c:pt>
                <c:pt idx="114543">
                  <c:v>1610.6815999999999</c:v>
                </c:pt>
                <c:pt idx="114544">
                  <c:v>1610.6815999999999</c:v>
                </c:pt>
                <c:pt idx="114545">
                  <c:v>1610.6815999999999</c:v>
                </c:pt>
                <c:pt idx="114546">
                  <c:v>1610.6815999999999</c:v>
                </c:pt>
                <c:pt idx="114547">
                  <c:v>1610.6815999999999</c:v>
                </c:pt>
                <c:pt idx="114548">
                  <c:v>1610.6815999999999</c:v>
                </c:pt>
                <c:pt idx="114549">
                  <c:v>1610.6815999999999</c:v>
                </c:pt>
                <c:pt idx="114550">
                  <c:v>1610.6815999999999</c:v>
                </c:pt>
                <c:pt idx="114551">
                  <c:v>1610.6815999999999</c:v>
                </c:pt>
                <c:pt idx="114552">
                  <c:v>1610.6815999999999</c:v>
                </c:pt>
                <c:pt idx="114553">
                  <c:v>1610.6815999999999</c:v>
                </c:pt>
                <c:pt idx="114554">
                  <c:v>1610.6815999999999</c:v>
                </c:pt>
                <c:pt idx="114555">
                  <c:v>1610.6815999999999</c:v>
                </c:pt>
                <c:pt idx="114556">
                  <c:v>1610.6815999999999</c:v>
                </c:pt>
                <c:pt idx="114557">
                  <c:v>1610.6815999999999</c:v>
                </c:pt>
                <c:pt idx="114558">
                  <c:v>1610.6815999999999</c:v>
                </c:pt>
                <c:pt idx="114559">
                  <c:v>1610.6815999999999</c:v>
                </c:pt>
                <c:pt idx="114560">
                  <c:v>1610.6815999999999</c:v>
                </c:pt>
                <c:pt idx="114561">
                  <c:v>1610.6815999999999</c:v>
                </c:pt>
                <c:pt idx="114562">
                  <c:v>1610.6815999999999</c:v>
                </c:pt>
                <c:pt idx="114563">
                  <c:v>1610.6815999999999</c:v>
                </c:pt>
                <c:pt idx="114564">
                  <c:v>1610.6815999999999</c:v>
                </c:pt>
                <c:pt idx="114565">
                  <c:v>1610.6815999999999</c:v>
                </c:pt>
                <c:pt idx="114566">
                  <c:v>1610.6815999999999</c:v>
                </c:pt>
                <c:pt idx="114567">
                  <c:v>1610.6815999999999</c:v>
                </c:pt>
                <c:pt idx="114568">
                  <c:v>1610.6815999999999</c:v>
                </c:pt>
                <c:pt idx="114569">
                  <c:v>1610.6815999999999</c:v>
                </c:pt>
                <c:pt idx="114570">
                  <c:v>1610.6815999999999</c:v>
                </c:pt>
                <c:pt idx="114571">
                  <c:v>1610.6815999999999</c:v>
                </c:pt>
                <c:pt idx="114572">
                  <c:v>1610.6815999999999</c:v>
                </c:pt>
                <c:pt idx="114573">
                  <c:v>1610.6815999999999</c:v>
                </c:pt>
                <c:pt idx="114574">
                  <c:v>1610.6815999999999</c:v>
                </c:pt>
                <c:pt idx="114575">
                  <c:v>1610.6815999999999</c:v>
                </c:pt>
                <c:pt idx="114576">
                  <c:v>1610.6815999999999</c:v>
                </c:pt>
                <c:pt idx="114577">
                  <c:v>1610.6815999999999</c:v>
                </c:pt>
                <c:pt idx="114578">
                  <c:v>1610.6815999999999</c:v>
                </c:pt>
                <c:pt idx="114579">
                  <c:v>1610.6815999999999</c:v>
                </c:pt>
                <c:pt idx="114580">
                  <c:v>1610.6815999999999</c:v>
                </c:pt>
                <c:pt idx="114581">
                  <c:v>1610.6815999999999</c:v>
                </c:pt>
                <c:pt idx="114582">
                  <c:v>1610.6815999999999</c:v>
                </c:pt>
                <c:pt idx="114583">
                  <c:v>1610.6815999999999</c:v>
                </c:pt>
                <c:pt idx="114584">
                  <c:v>1610.6815999999999</c:v>
                </c:pt>
                <c:pt idx="114585">
                  <c:v>1605.8351712731114</c:v>
                </c:pt>
                <c:pt idx="114586">
                  <c:v>1610.6815999999999</c:v>
                </c:pt>
                <c:pt idx="114587">
                  <c:v>1610.6815999999999</c:v>
                </c:pt>
                <c:pt idx="114588">
                  <c:v>1608.7343741153732</c:v>
                </c:pt>
                <c:pt idx="114589">
                  <c:v>1610.6815999999999</c:v>
                </c:pt>
                <c:pt idx="114590">
                  <c:v>1610.6815999999999</c:v>
                </c:pt>
                <c:pt idx="114591">
                  <c:v>1610.6815999999999</c:v>
                </c:pt>
                <c:pt idx="114592">
                  <c:v>1610.6815999999999</c:v>
                </c:pt>
                <c:pt idx="114593">
                  <c:v>1610.6815999999999</c:v>
                </c:pt>
                <c:pt idx="114594">
                  <c:v>1607.1506304989812</c:v>
                </c:pt>
                <c:pt idx="114595">
                  <c:v>1610.6815999999999</c:v>
                </c:pt>
                <c:pt idx="114596">
                  <c:v>1610.6815999999999</c:v>
                </c:pt>
                <c:pt idx="114597">
                  <c:v>1606.5794441424512</c:v>
                </c:pt>
                <c:pt idx="114598">
                  <c:v>1610.6815999999999</c:v>
                </c:pt>
                <c:pt idx="114599">
                  <c:v>1610.6815999999999</c:v>
                </c:pt>
                <c:pt idx="114600">
                  <c:v>1610.6815999999999</c:v>
                </c:pt>
                <c:pt idx="114601">
                  <c:v>1610.6815999999999</c:v>
                </c:pt>
                <c:pt idx="114602">
                  <c:v>1610.6815999999999</c:v>
                </c:pt>
                <c:pt idx="114603">
                  <c:v>1610.6815999999999</c:v>
                </c:pt>
                <c:pt idx="114604">
                  <c:v>1610.6815999999999</c:v>
                </c:pt>
                <c:pt idx="114605">
                  <c:v>1610.6815999999999</c:v>
                </c:pt>
                <c:pt idx="114606">
                  <c:v>1609.848187224037</c:v>
                </c:pt>
                <c:pt idx="114607">
                  <c:v>1610.6815999999999</c:v>
                </c:pt>
                <c:pt idx="114608">
                  <c:v>1610.6815999999999</c:v>
                </c:pt>
                <c:pt idx="114609">
                  <c:v>1610.6815999999999</c:v>
                </c:pt>
                <c:pt idx="114610">
                  <c:v>1610.6815999999999</c:v>
                </c:pt>
                <c:pt idx="114611">
                  <c:v>1610.6815999999999</c:v>
                </c:pt>
                <c:pt idx="114612">
                  <c:v>1610.6815999999999</c:v>
                </c:pt>
                <c:pt idx="114613">
                  <c:v>1610.6815999999999</c:v>
                </c:pt>
                <c:pt idx="114614">
                  <c:v>1610.6815999999999</c:v>
                </c:pt>
                <c:pt idx="114615">
                  <c:v>1610.6815999999999</c:v>
                </c:pt>
                <c:pt idx="114616">
                  <c:v>1610.6815999999999</c:v>
                </c:pt>
                <c:pt idx="114617">
                  <c:v>1610.6815999999999</c:v>
                </c:pt>
                <c:pt idx="114618">
                  <c:v>1610.6815999999999</c:v>
                </c:pt>
                <c:pt idx="114619">
                  <c:v>1610.6815999999999</c:v>
                </c:pt>
                <c:pt idx="114620">
                  <c:v>1610.6815999999999</c:v>
                </c:pt>
                <c:pt idx="114621">
                  <c:v>1610.6815999999999</c:v>
                </c:pt>
                <c:pt idx="114622">
                  <c:v>1610.6815999999999</c:v>
                </c:pt>
                <c:pt idx="114623">
                  <c:v>1610.6815999999999</c:v>
                </c:pt>
                <c:pt idx="114624">
                  <c:v>1610.6815999999999</c:v>
                </c:pt>
                <c:pt idx="114625">
                  <c:v>1610.6815999999999</c:v>
                </c:pt>
                <c:pt idx="114626">
                  <c:v>1610.6815999999999</c:v>
                </c:pt>
                <c:pt idx="114627">
                  <c:v>1610.6815999999999</c:v>
                </c:pt>
                <c:pt idx="114628">
                  <c:v>1610.6815999999999</c:v>
                </c:pt>
                <c:pt idx="114629">
                  <c:v>1610.6815999999999</c:v>
                </c:pt>
                <c:pt idx="114630">
                  <c:v>1610.6815999999999</c:v>
                </c:pt>
                <c:pt idx="114631">
                  <c:v>1610.6815999999999</c:v>
                </c:pt>
                <c:pt idx="114632">
                  <c:v>1610.6815999999999</c:v>
                </c:pt>
                <c:pt idx="114633">
                  <c:v>1610.6815999999999</c:v>
                </c:pt>
                <c:pt idx="114634">
                  <c:v>1610.6815999999999</c:v>
                </c:pt>
                <c:pt idx="114635">
                  <c:v>1610.6815999999999</c:v>
                </c:pt>
                <c:pt idx="114636">
                  <c:v>1610.6815999999999</c:v>
                </c:pt>
                <c:pt idx="114637">
                  <c:v>1610.6815999999999</c:v>
                </c:pt>
                <c:pt idx="114638">
                  <c:v>1610.6815999999999</c:v>
                </c:pt>
                <c:pt idx="114639">
                  <c:v>1610.6815999999999</c:v>
                </c:pt>
                <c:pt idx="114640">
                  <c:v>1610.6815999999999</c:v>
                </c:pt>
                <c:pt idx="114641">
                  <c:v>1610.6815999999999</c:v>
                </c:pt>
                <c:pt idx="114642">
                  <c:v>1610.6815999999999</c:v>
                </c:pt>
                <c:pt idx="114643">
                  <c:v>1610.6815999999999</c:v>
                </c:pt>
                <c:pt idx="114644">
                  <c:v>1610.6815999999999</c:v>
                </c:pt>
                <c:pt idx="114645">
                  <c:v>1610.6815999999999</c:v>
                </c:pt>
                <c:pt idx="114646">
                  <c:v>1605.9147911736247</c:v>
                </c:pt>
                <c:pt idx="114647">
                  <c:v>1610.6815999999999</c:v>
                </c:pt>
                <c:pt idx="114648">
                  <c:v>1610.6815999999999</c:v>
                </c:pt>
                <c:pt idx="114649">
                  <c:v>1608.4851292662779</c:v>
                </c:pt>
                <c:pt idx="114650">
                  <c:v>1610.6815999999999</c:v>
                </c:pt>
                <c:pt idx="114651">
                  <c:v>1609.529707606064</c:v>
                </c:pt>
                <c:pt idx="114652">
                  <c:v>1610.6815999999999</c:v>
                </c:pt>
                <c:pt idx="114653">
                  <c:v>1610.6815999999999</c:v>
                </c:pt>
                <c:pt idx="114654">
                  <c:v>1609.7391425617616</c:v>
                </c:pt>
                <c:pt idx="114655">
                  <c:v>1610.6815999999999</c:v>
                </c:pt>
                <c:pt idx="114656">
                  <c:v>1610.6815999999999</c:v>
                </c:pt>
                <c:pt idx="114657">
                  <c:v>1610.6815999999999</c:v>
                </c:pt>
                <c:pt idx="114658">
                  <c:v>1610.6815999999999</c:v>
                </c:pt>
                <c:pt idx="114659">
                  <c:v>1610.6815999999999</c:v>
                </c:pt>
                <c:pt idx="114660">
                  <c:v>1610.6815999999999</c:v>
                </c:pt>
                <c:pt idx="114661">
                  <c:v>1610.6815999999999</c:v>
                </c:pt>
                <c:pt idx="114662">
                  <c:v>1610.6815999999999</c:v>
                </c:pt>
                <c:pt idx="114663">
                  <c:v>1610.6815999999999</c:v>
                </c:pt>
                <c:pt idx="114664">
                  <c:v>1610.6815999999999</c:v>
                </c:pt>
                <c:pt idx="114665">
                  <c:v>1610.6815999999999</c:v>
                </c:pt>
                <c:pt idx="114666">
                  <c:v>1610.6815999999999</c:v>
                </c:pt>
                <c:pt idx="114667">
                  <c:v>1610.6815999999999</c:v>
                </c:pt>
                <c:pt idx="114668">
                  <c:v>1610.6815999999999</c:v>
                </c:pt>
                <c:pt idx="114669">
                  <c:v>1610.6815999999999</c:v>
                </c:pt>
                <c:pt idx="114670">
                  <c:v>1606.4091269037674</c:v>
                </c:pt>
                <c:pt idx="114671">
                  <c:v>1610.6815999999999</c:v>
                </c:pt>
                <c:pt idx="114672">
                  <c:v>1610.6815999999999</c:v>
                </c:pt>
                <c:pt idx="114673">
                  <c:v>1610.6815999999999</c:v>
                </c:pt>
                <c:pt idx="114674">
                  <c:v>1610.6815999999999</c:v>
                </c:pt>
                <c:pt idx="114675">
                  <c:v>1610.6815999999999</c:v>
                </c:pt>
                <c:pt idx="114676">
                  <c:v>1610.6815999999999</c:v>
                </c:pt>
                <c:pt idx="114677">
                  <c:v>1610.6815999999999</c:v>
                </c:pt>
                <c:pt idx="114678">
                  <c:v>1610.6815999999999</c:v>
                </c:pt>
                <c:pt idx="114679">
                  <c:v>1610.6815999999999</c:v>
                </c:pt>
                <c:pt idx="114680">
                  <c:v>1610.6815999999999</c:v>
                </c:pt>
                <c:pt idx="114681">
                  <c:v>1610.6815999999999</c:v>
                </c:pt>
                <c:pt idx="114682">
                  <c:v>1610.6815999999999</c:v>
                </c:pt>
                <c:pt idx="114683">
                  <c:v>1610.6815999999999</c:v>
                </c:pt>
                <c:pt idx="114684">
                  <c:v>1610.6815999999999</c:v>
                </c:pt>
                <c:pt idx="114685">
                  <c:v>1610.6815999999999</c:v>
                </c:pt>
                <c:pt idx="114686">
                  <c:v>1610.6815999999999</c:v>
                </c:pt>
                <c:pt idx="114687">
                  <c:v>1610.6815999999999</c:v>
                </c:pt>
                <c:pt idx="114688">
                  <c:v>1610.6815999999999</c:v>
                </c:pt>
                <c:pt idx="114689">
                  <c:v>1610.6815999999999</c:v>
                </c:pt>
                <c:pt idx="114690">
                  <c:v>1610.6815999999999</c:v>
                </c:pt>
                <c:pt idx="114691">
                  <c:v>1610.6815999999999</c:v>
                </c:pt>
                <c:pt idx="114692">
                  <c:v>1610.6815999999999</c:v>
                </c:pt>
                <c:pt idx="114693">
                  <c:v>1610.6815999999999</c:v>
                </c:pt>
                <c:pt idx="114694">
                  <c:v>1610.6815999999999</c:v>
                </c:pt>
                <c:pt idx="114695">
                  <c:v>1610.6815999999999</c:v>
                </c:pt>
                <c:pt idx="114696">
                  <c:v>1610.6815999999999</c:v>
                </c:pt>
                <c:pt idx="114697">
                  <c:v>1610.6815999999999</c:v>
                </c:pt>
                <c:pt idx="114698">
                  <c:v>1610.6815999999999</c:v>
                </c:pt>
                <c:pt idx="114699">
                  <c:v>1610.6815999999999</c:v>
                </c:pt>
                <c:pt idx="114700">
                  <c:v>1610.6815999999999</c:v>
                </c:pt>
                <c:pt idx="114701">
                  <c:v>1610.6815999999999</c:v>
                </c:pt>
                <c:pt idx="114702">
                  <c:v>1610.6815999999999</c:v>
                </c:pt>
                <c:pt idx="114703">
                  <c:v>1610.6815999999999</c:v>
                </c:pt>
                <c:pt idx="114704">
                  <c:v>1610.6815999999999</c:v>
                </c:pt>
                <c:pt idx="114705">
                  <c:v>1610.6815999999999</c:v>
                </c:pt>
                <c:pt idx="114706">
                  <c:v>1610.6815999999999</c:v>
                </c:pt>
                <c:pt idx="114707">
                  <c:v>1610.6815999999999</c:v>
                </c:pt>
                <c:pt idx="114708">
                  <c:v>1610.6815999999999</c:v>
                </c:pt>
                <c:pt idx="114709">
                  <c:v>1610.6815999999999</c:v>
                </c:pt>
                <c:pt idx="114710">
                  <c:v>1610.6815999999999</c:v>
                </c:pt>
                <c:pt idx="114711">
                  <c:v>1610.6815999999999</c:v>
                </c:pt>
                <c:pt idx="114712">
                  <c:v>1610.6815999999999</c:v>
                </c:pt>
                <c:pt idx="114713">
                  <c:v>1610.6815999999999</c:v>
                </c:pt>
                <c:pt idx="114714">
                  <c:v>1610.6815999999999</c:v>
                </c:pt>
                <c:pt idx="114715">
                  <c:v>1610.6815999999999</c:v>
                </c:pt>
                <c:pt idx="114716">
                  <c:v>1610.6815999999999</c:v>
                </c:pt>
                <c:pt idx="114717">
                  <c:v>1610.6815999999999</c:v>
                </c:pt>
                <c:pt idx="114718">
                  <c:v>1610.6815999999999</c:v>
                </c:pt>
                <c:pt idx="114719">
                  <c:v>1610.6815999999999</c:v>
                </c:pt>
                <c:pt idx="114720">
                  <c:v>1610.6815999999999</c:v>
                </c:pt>
                <c:pt idx="114721">
                  <c:v>1610.6815999999999</c:v>
                </c:pt>
                <c:pt idx="114722">
                  <c:v>1610.6815999999999</c:v>
                </c:pt>
                <c:pt idx="114723">
                  <c:v>1610.6815999999999</c:v>
                </c:pt>
                <c:pt idx="114724">
                  <c:v>1610.6815999999999</c:v>
                </c:pt>
                <c:pt idx="114725">
                  <c:v>1610.6815999999999</c:v>
                </c:pt>
                <c:pt idx="114726">
                  <c:v>1610.6815999999999</c:v>
                </c:pt>
                <c:pt idx="114727">
                  <c:v>1610.6815999999999</c:v>
                </c:pt>
                <c:pt idx="114728">
                  <c:v>1610.6815999999999</c:v>
                </c:pt>
                <c:pt idx="114729">
                  <c:v>1610.6815999999999</c:v>
                </c:pt>
                <c:pt idx="114730">
                  <c:v>1610.6815999999999</c:v>
                </c:pt>
                <c:pt idx="114731">
                  <c:v>1610.6815999999999</c:v>
                </c:pt>
                <c:pt idx="114732">
                  <c:v>1610.6815999999999</c:v>
                </c:pt>
                <c:pt idx="114733">
                  <c:v>1610.6815999999999</c:v>
                </c:pt>
                <c:pt idx="114734">
                  <c:v>1610.6815999999999</c:v>
                </c:pt>
                <c:pt idx="114735">
                  <c:v>1610.6815999999999</c:v>
                </c:pt>
                <c:pt idx="114736">
                  <c:v>1610.6815999999999</c:v>
                </c:pt>
                <c:pt idx="114737">
                  <c:v>1610.6815999999999</c:v>
                </c:pt>
                <c:pt idx="114738">
                  <c:v>1610.6815999999999</c:v>
                </c:pt>
                <c:pt idx="114739">
                  <c:v>1610.6815999999999</c:v>
                </c:pt>
                <c:pt idx="114740">
                  <c:v>1610.6815999999999</c:v>
                </c:pt>
                <c:pt idx="114741">
                  <c:v>1605.4308405023378</c:v>
                </c:pt>
                <c:pt idx="114742">
                  <c:v>1610.6815999999999</c:v>
                </c:pt>
                <c:pt idx="114743">
                  <c:v>1610.6815999999999</c:v>
                </c:pt>
                <c:pt idx="114744">
                  <c:v>1607.6795836499525</c:v>
                </c:pt>
                <c:pt idx="114745">
                  <c:v>1610.6815999999999</c:v>
                </c:pt>
                <c:pt idx="114746">
                  <c:v>1609.1750530128986</c:v>
                </c:pt>
                <c:pt idx="114747">
                  <c:v>1610.6815999999999</c:v>
                </c:pt>
                <c:pt idx="114748">
                  <c:v>1609.6292326920836</c:v>
                </c:pt>
                <c:pt idx="114749">
                  <c:v>1610.6815999999999</c:v>
                </c:pt>
                <c:pt idx="114750">
                  <c:v>1609.6846202306238</c:v>
                </c:pt>
                <c:pt idx="114751">
                  <c:v>1607.6795833588344</c:v>
                </c:pt>
                <c:pt idx="114752">
                  <c:v>1610.6815999999999</c:v>
                </c:pt>
                <c:pt idx="114753">
                  <c:v>1604.4781712295828</c:v>
                </c:pt>
                <c:pt idx="114754">
                  <c:v>1610.6815999999999</c:v>
                </c:pt>
                <c:pt idx="114755">
                  <c:v>1607.114628311451</c:v>
                </c:pt>
                <c:pt idx="114756">
                  <c:v>1610.6815999999999</c:v>
                </c:pt>
                <c:pt idx="114757">
                  <c:v>1608.5768650930493</c:v>
                </c:pt>
                <c:pt idx="114758">
                  <c:v>1610.6815999999999</c:v>
                </c:pt>
                <c:pt idx="114759">
                  <c:v>1610.6815999999999</c:v>
                </c:pt>
                <c:pt idx="114760">
                  <c:v>1610.6815999999999</c:v>
                </c:pt>
                <c:pt idx="114761">
                  <c:v>1608.2999265269943</c:v>
                </c:pt>
                <c:pt idx="114762">
                  <c:v>1610.6815999999999</c:v>
                </c:pt>
                <c:pt idx="114763">
                  <c:v>1610.6815999999999</c:v>
                </c:pt>
                <c:pt idx="114764">
                  <c:v>1604.7994202922589</c:v>
                </c:pt>
                <c:pt idx="114765">
                  <c:v>1610.6815999999999</c:v>
                </c:pt>
                <c:pt idx="114766">
                  <c:v>1610.6815999999999</c:v>
                </c:pt>
                <c:pt idx="114767">
                  <c:v>1606.926310156402</c:v>
                </c:pt>
                <c:pt idx="114768">
                  <c:v>1610.6815999999999</c:v>
                </c:pt>
                <c:pt idx="114769">
                  <c:v>1608.5990203413598</c:v>
                </c:pt>
                <c:pt idx="114770">
                  <c:v>1610.6815999999999</c:v>
                </c:pt>
                <c:pt idx="114771">
                  <c:v>1609.4630692031089</c:v>
                </c:pt>
                <c:pt idx="114772">
                  <c:v>1610.6815999999999</c:v>
                </c:pt>
                <c:pt idx="114773">
                  <c:v>1610.6815999999999</c:v>
                </c:pt>
                <c:pt idx="114774">
                  <c:v>1609.6846202306238</c:v>
                </c:pt>
                <c:pt idx="114775">
                  <c:v>1610.6815999999999</c:v>
                </c:pt>
                <c:pt idx="114776">
                  <c:v>1610.6815999999999</c:v>
                </c:pt>
                <c:pt idx="114777">
                  <c:v>1610.6815999999999</c:v>
                </c:pt>
                <c:pt idx="114778">
                  <c:v>1605.9182527628707</c:v>
                </c:pt>
                <c:pt idx="114779">
                  <c:v>1610.6815999999999</c:v>
                </c:pt>
                <c:pt idx="114780">
                  <c:v>1608.1891508676779</c:v>
                </c:pt>
                <c:pt idx="114781">
                  <c:v>1610.6815999999999</c:v>
                </c:pt>
                <c:pt idx="114782">
                  <c:v>1610.6815999999999</c:v>
                </c:pt>
                <c:pt idx="114783">
                  <c:v>1610.6815999999999</c:v>
                </c:pt>
                <c:pt idx="114784">
                  <c:v>1608.7097957095582</c:v>
                </c:pt>
                <c:pt idx="114785">
                  <c:v>1610.6815999999999</c:v>
                </c:pt>
                <c:pt idx="114786">
                  <c:v>1610.6815999999999</c:v>
                </c:pt>
                <c:pt idx="114787">
                  <c:v>1604.8658854549544</c:v>
                </c:pt>
                <c:pt idx="114788">
                  <c:v>1598.9837057472134</c:v>
                </c:pt>
                <c:pt idx="114789">
                  <c:v>1605.2829462495513</c:v>
                </c:pt>
                <c:pt idx="114790">
                  <c:v>1600.7633052882475</c:v>
                </c:pt>
                <c:pt idx="114791">
                  <c:v>1608.5580154446495</c:v>
                </c:pt>
                <c:pt idx="114792">
                  <c:v>1610.6815999999999</c:v>
                </c:pt>
                <c:pt idx="114793">
                  <c:v>1608.5990203413598</c:v>
                </c:pt>
                <c:pt idx="114794">
                  <c:v>1607.3396412193299</c:v>
                </c:pt>
                <c:pt idx="114795">
                  <c:v>1610.6815999999999</c:v>
                </c:pt>
                <c:pt idx="114796">
                  <c:v>1609.8018867035387</c:v>
                </c:pt>
                <c:pt idx="114797">
                  <c:v>1610.6815999999999</c:v>
                </c:pt>
                <c:pt idx="114798">
                  <c:v>1609.848187224037</c:v>
                </c:pt>
                <c:pt idx="114799">
                  <c:v>1610.6815999999999</c:v>
                </c:pt>
                <c:pt idx="114800">
                  <c:v>1606.22747230904</c:v>
                </c:pt>
                <c:pt idx="114801">
                  <c:v>1610.6815999999999</c:v>
                </c:pt>
                <c:pt idx="114802">
                  <c:v>1606.6997394189621</c:v>
                </c:pt>
                <c:pt idx="114803">
                  <c:v>1610.6815999999999</c:v>
                </c:pt>
                <c:pt idx="114804">
                  <c:v>1608.5980683034493</c:v>
                </c:pt>
                <c:pt idx="114805">
                  <c:v>1610.6815999999999</c:v>
                </c:pt>
                <c:pt idx="114806">
                  <c:v>1610.6815999999999</c:v>
                </c:pt>
                <c:pt idx="114807">
                  <c:v>1609.1444165381968</c:v>
                </c:pt>
                <c:pt idx="114808">
                  <c:v>1610.6815999999999</c:v>
                </c:pt>
                <c:pt idx="114809">
                  <c:v>1608.6906698311593</c:v>
                </c:pt>
                <c:pt idx="114810">
                  <c:v>1610.6815999999999</c:v>
                </c:pt>
                <c:pt idx="114811">
                  <c:v>1605.8200261225008</c:v>
                </c:pt>
                <c:pt idx="114812">
                  <c:v>1610.6815999999999</c:v>
                </c:pt>
                <c:pt idx="114813">
                  <c:v>1606.2922932324229</c:v>
                </c:pt>
                <c:pt idx="114814">
                  <c:v>1610.6815999999999</c:v>
                </c:pt>
                <c:pt idx="114815">
                  <c:v>1607.5424123963671</c:v>
                </c:pt>
                <c:pt idx="114816">
                  <c:v>1610.6815999999999</c:v>
                </c:pt>
                <c:pt idx="114817">
                  <c:v>1610.6815999999999</c:v>
                </c:pt>
                <c:pt idx="114818">
                  <c:v>1609.3398315896127</c:v>
                </c:pt>
                <c:pt idx="114819">
                  <c:v>1610.6815999999999</c:v>
                </c:pt>
                <c:pt idx="114820">
                  <c:v>1610.6815999999999</c:v>
                </c:pt>
                <c:pt idx="114821">
                  <c:v>1609.8627266967153</c:v>
                </c:pt>
                <c:pt idx="114822">
                  <c:v>1610.6815999999999</c:v>
                </c:pt>
                <c:pt idx="114823">
                  <c:v>1610.6815999999999</c:v>
                </c:pt>
                <c:pt idx="114824">
                  <c:v>1605.9360807778558</c:v>
                </c:pt>
                <c:pt idx="114825">
                  <c:v>1610.6815999999999</c:v>
                </c:pt>
                <c:pt idx="114826">
                  <c:v>1610.6815999999999</c:v>
                </c:pt>
                <c:pt idx="114827">
                  <c:v>1610.6815999999999</c:v>
                </c:pt>
                <c:pt idx="114828">
                  <c:v>1610.6815999999999</c:v>
                </c:pt>
                <c:pt idx="114829">
                  <c:v>1610.6815999999999</c:v>
                </c:pt>
                <c:pt idx="114830">
                  <c:v>1610.6815999999999</c:v>
                </c:pt>
                <c:pt idx="114831">
                  <c:v>1610.6815999999999</c:v>
                </c:pt>
                <c:pt idx="114832">
                  <c:v>1608.9254618038253</c:v>
                </c:pt>
                <c:pt idx="114833">
                  <c:v>1610.6815999999999</c:v>
                </c:pt>
                <c:pt idx="114834">
                  <c:v>1610.6815999999999</c:v>
                </c:pt>
                <c:pt idx="114835">
                  <c:v>1610.6815999999999</c:v>
                </c:pt>
                <c:pt idx="114836">
                  <c:v>1610.6815999999999</c:v>
                </c:pt>
                <c:pt idx="114837">
                  <c:v>1606.0051423223945</c:v>
                </c:pt>
                <c:pt idx="114838">
                  <c:v>1610.6815999999999</c:v>
                </c:pt>
                <c:pt idx="114839">
                  <c:v>1610.6815999999999</c:v>
                </c:pt>
                <c:pt idx="114840">
                  <c:v>1608.0079291882389</c:v>
                </c:pt>
                <c:pt idx="114841">
                  <c:v>1610.6815999999999</c:v>
                </c:pt>
                <c:pt idx="114842">
                  <c:v>1610.6815999999999</c:v>
                </c:pt>
                <c:pt idx="114843">
                  <c:v>1609.5963460090188</c:v>
                </c:pt>
                <c:pt idx="114844">
                  <c:v>1610.6815999999999</c:v>
                </c:pt>
                <c:pt idx="114845">
                  <c:v>1610.6815999999999</c:v>
                </c:pt>
                <c:pt idx="114846">
                  <c:v>1609.7936648928994</c:v>
                </c:pt>
                <c:pt idx="114847">
                  <c:v>1610.6815999999999</c:v>
                </c:pt>
                <c:pt idx="114848">
                  <c:v>1610.6815999999999</c:v>
                </c:pt>
                <c:pt idx="114849">
                  <c:v>1605.156671251347</c:v>
                </c:pt>
                <c:pt idx="114850">
                  <c:v>1610.6815999999999</c:v>
                </c:pt>
                <c:pt idx="114851">
                  <c:v>1610.6815999999999</c:v>
                </c:pt>
                <c:pt idx="114852">
                  <c:v>1608.4617624915254</c:v>
                </c:pt>
                <c:pt idx="114853">
                  <c:v>1610.6815999999999</c:v>
                </c:pt>
                <c:pt idx="114854">
                  <c:v>1610.6815999999999</c:v>
                </c:pt>
                <c:pt idx="114855">
                  <c:v>1610.6815999999999</c:v>
                </c:pt>
                <c:pt idx="114856">
                  <c:v>1610.6815999999999</c:v>
                </c:pt>
                <c:pt idx="114857">
                  <c:v>1610.6815999999999</c:v>
                </c:pt>
                <c:pt idx="114858">
                  <c:v>1606.6562947688385</c:v>
                </c:pt>
                <c:pt idx="114859">
                  <c:v>1610.6815999999999</c:v>
                </c:pt>
                <c:pt idx="114860">
                  <c:v>1605.4427836977929</c:v>
                </c:pt>
                <c:pt idx="114861">
                  <c:v>1610.6815999999999</c:v>
                </c:pt>
                <c:pt idx="114862">
                  <c:v>1606.6562947688385</c:v>
                </c:pt>
                <c:pt idx="114863">
                  <c:v>1610.6815999999999</c:v>
                </c:pt>
                <c:pt idx="114864">
                  <c:v>1608.0079291882389</c:v>
                </c:pt>
                <c:pt idx="114865">
                  <c:v>1610.6815999999999</c:v>
                </c:pt>
                <c:pt idx="114866">
                  <c:v>1610.6815999999999</c:v>
                </c:pt>
                <c:pt idx="114867">
                  <c:v>1609.6629844119739</c:v>
                </c:pt>
                <c:pt idx="114868">
                  <c:v>1610.6815999999999</c:v>
                </c:pt>
                <c:pt idx="114869">
                  <c:v>1609.9130083907767</c:v>
                </c:pt>
                <c:pt idx="114870">
                  <c:v>1610.6815999999999</c:v>
                </c:pt>
                <c:pt idx="114871">
                  <c:v>1609.0055144899884</c:v>
                </c:pt>
                <c:pt idx="114872">
                  <c:v>1610.6815999999999</c:v>
                </c:pt>
                <c:pt idx="114873">
                  <c:v>1605.4959212622293</c:v>
                </c:pt>
                <c:pt idx="114874">
                  <c:v>1610.6815999999999</c:v>
                </c:pt>
                <c:pt idx="114875">
                  <c:v>1607.6998346041034</c:v>
                </c:pt>
                <c:pt idx="114876">
                  <c:v>1610.6815999999999</c:v>
                </c:pt>
                <c:pt idx="114877">
                  <c:v>1608.9221731637208</c:v>
                </c:pt>
                <c:pt idx="114878">
                  <c:v>1610.6815999999999</c:v>
                </c:pt>
                <c:pt idx="114879">
                  <c:v>1610.6815999999999</c:v>
                </c:pt>
                <c:pt idx="114880">
                  <c:v>1610.6815999999999</c:v>
                </c:pt>
                <c:pt idx="114881">
                  <c:v>1610.6815999999999</c:v>
                </c:pt>
                <c:pt idx="114882">
                  <c:v>1606.9034626339098</c:v>
                </c:pt>
                <c:pt idx="114883">
                  <c:v>1610.6815999999999</c:v>
                </c:pt>
                <c:pt idx="114884">
                  <c:v>1605.7644654005601</c:v>
                </c:pt>
                <c:pt idx="114885">
                  <c:v>1610.6815999999999</c:v>
                </c:pt>
                <c:pt idx="114886">
                  <c:v>1606.9034626339098</c:v>
                </c:pt>
                <c:pt idx="114887">
                  <c:v>1610.6815999999999</c:v>
                </c:pt>
                <c:pt idx="114888">
                  <c:v>1608.1721019573822</c:v>
                </c:pt>
                <c:pt idx="114889">
                  <c:v>1610.6815999999999</c:v>
                </c:pt>
                <c:pt idx="114890">
                  <c:v>1610.6815999999999</c:v>
                </c:pt>
                <c:pt idx="114891">
                  <c:v>1609.6629844119739</c:v>
                </c:pt>
                <c:pt idx="114892">
                  <c:v>1610.6815999999999</c:v>
                </c:pt>
                <c:pt idx="114893">
                  <c:v>1610.6815999999999</c:v>
                </c:pt>
                <c:pt idx="114894">
                  <c:v>1609.848187224037</c:v>
                </c:pt>
                <c:pt idx="114895">
                  <c:v>1608.1721017140255</c:v>
                </c:pt>
                <c:pt idx="114896">
                  <c:v>1610.6815999999999</c:v>
                </c:pt>
                <c:pt idx="114897">
                  <c:v>1605.4959212622293</c:v>
                </c:pt>
                <c:pt idx="114898">
                  <c:v>1610.6815999999999</c:v>
                </c:pt>
                <c:pt idx="114899">
                  <c:v>1607.6998346041034</c:v>
                </c:pt>
                <c:pt idx="114900">
                  <c:v>1610.6815999999999</c:v>
                </c:pt>
                <c:pt idx="114901">
                  <c:v>1608.9221731637208</c:v>
                </c:pt>
                <c:pt idx="114902">
                  <c:v>1610.6815999999999</c:v>
                </c:pt>
                <c:pt idx="114903">
                  <c:v>1610.6815999999999</c:v>
                </c:pt>
                <c:pt idx="114904">
                  <c:v>1610.6815999999999</c:v>
                </c:pt>
                <c:pt idx="114905">
                  <c:v>1610.6815999999999</c:v>
                </c:pt>
                <c:pt idx="114906">
                  <c:v>1606.9034626339098</c:v>
                </c:pt>
                <c:pt idx="114907">
                  <c:v>1610.6815999999999</c:v>
                </c:pt>
                <c:pt idx="114908">
                  <c:v>1605.7644654005601</c:v>
                </c:pt>
                <c:pt idx="114909">
                  <c:v>1610.6815999999999</c:v>
                </c:pt>
                <c:pt idx="114910">
                  <c:v>1606.9034626339098</c:v>
                </c:pt>
                <c:pt idx="114911">
                  <c:v>1603.7642750302771</c:v>
                </c:pt>
                <c:pt idx="114912">
                  <c:v>1610.6815999999999</c:v>
                </c:pt>
                <c:pt idx="114913">
                  <c:v>1608.9406935666054</c:v>
                </c:pt>
                <c:pt idx="114914">
                  <c:v>1610.6815999999999</c:v>
                </c:pt>
                <c:pt idx="114915">
                  <c:v>1609.529707606064</c:v>
                </c:pt>
                <c:pt idx="114916">
                  <c:v>1610.6815999999999</c:v>
                </c:pt>
                <c:pt idx="114917">
                  <c:v>1609.8124450026539</c:v>
                </c:pt>
                <c:pt idx="114918">
                  <c:v>1610.6815999999999</c:v>
                </c:pt>
                <c:pt idx="114919">
                  <c:v>1608.7862135821365</c:v>
                </c:pt>
                <c:pt idx="114920">
                  <c:v>1610.6815999999999</c:v>
                </c:pt>
                <c:pt idx="114921">
                  <c:v>1604.8174212404649</c:v>
                </c:pt>
                <c:pt idx="114922">
                  <c:v>1610.6815999999999</c:v>
                </c:pt>
                <c:pt idx="114923">
                  <c:v>1610.6815999999999</c:v>
                </c:pt>
                <c:pt idx="114924">
                  <c:v>1610.6815999999999</c:v>
                </c:pt>
                <c:pt idx="114925">
                  <c:v>1610.6815999999999</c:v>
                </c:pt>
                <c:pt idx="114926">
                  <c:v>1610.6815999999999</c:v>
                </c:pt>
                <c:pt idx="114927">
                  <c:v>1610.6815999999999</c:v>
                </c:pt>
                <c:pt idx="114928">
                  <c:v>1610.6815999999999</c:v>
                </c:pt>
                <c:pt idx="114929">
                  <c:v>1608.4301742950493</c:v>
                </c:pt>
                <c:pt idx="114930">
                  <c:v>1610.6815999999999</c:v>
                </c:pt>
                <c:pt idx="114931">
                  <c:v>1610.6815999999999</c:v>
                </c:pt>
                <c:pt idx="114932">
                  <c:v>1605.121101995026</c:v>
                </c:pt>
                <c:pt idx="114933">
                  <c:v>1610.6815999999999</c:v>
                </c:pt>
                <c:pt idx="114934">
                  <c:v>1606.4091269037674</c:v>
                </c:pt>
                <c:pt idx="114935">
                  <c:v>1610.6815999999999</c:v>
                </c:pt>
                <c:pt idx="114936">
                  <c:v>1607.8437564190958</c:v>
                </c:pt>
                <c:pt idx="114937">
                  <c:v>1610.6815999999999</c:v>
                </c:pt>
                <c:pt idx="114938">
                  <c:v>1609.2574423012557</c:v>
                </c:pt>
                <c:pt idx="114939">
                  <c:v>1610.6815999999999</c:v>
                </c:pt>
                <c:pt idx="114940">
                  <c:v>1609.6867840292352</c:v>
                </c:pt>
                <c:pt idx="114941">
                  <c:v>1610.6815999999999</c:v>
                </c:pt>
                <c:pt idx="114942">
                  <c:v>1609.7391425617616</c:v>
                </c:pt>
                <c:pt idx="114943">
                  <c:v>1610.6815999999999</c:v>
                </c:pt>
                <c:pt idx="114944">
                  <c:v>1605.6446892466713</c:v>
                </c:pt>
                <c:pt idx="114945">
                  <c:v>1610.6815999999999</c:v>
                </c:pt>
                <c:pt idx="114946">
                  <c:v>1606.178748314901</c:v>
                </c:pt>
                <c:pt idx="114947">
                  <c:v>1602.8068453905696</c:v>
                </c:pt>
                <c:pt idx="114948">
                  <c:v>1610.6815999999999</c:v>
                </c:pt>
                <c:pt idx="114949">
                  <c:v>1610.6815999999999</c:v>
                </c:pt>
                <c:pt idx="114950">
                  <c:v>1608.6814962418864</c:v>
                </c:pt>
                <c:pt idx="114951">
                  <c:v>1610.6815999999999</c:v>
                </c:pt>
                <c:pt idx="114952">
                  <c:v>1608.8176287566919</c:v>
                </c:pt>
                <c:pt idx="114953">
                  <c:v>1610.6815999999999</c:v>
                </c:pt>
                <c:pt idx="114954">
                  <c:v>1606.4091269037674</c:v>
                </c:pt>
                <c:pt idx="114955">
                  <c:v>1610.6815999999999</c:v>
                </c:pt>
                <c:pt idx="114956">
                  <c:v>1605.121101995026</c:v>
                </c:pt>
                <c:pt idx="114957">
                  <c:v>1610.6815999999999</c:v>
                </c:pt>
                <c:pt idx="114958">
                  <c:v>1606.4091269037674</c:v>
                </c:pt>
                <c:pt idx="114959">
                  <c:v>1610.6815999999999</c:v>
                </c:pt>
                <c:pt idx="114960">
                  <c:v>1607.8437564190958</c:v>
                </c:pt>
                <c:pt idx="114961">
                  <c:v>1605.8750678355377</c:v>
                </c:pt>
                <c:pt idx="114962">
                  <c:v>1610.6815999999999</c:v>
                </c:pt>
                <c:pt idx="114963">
                  <c:v>1609.6629844119739</c:v>
                </c:pt>
                <c:pt idx="114964">
                  <c:v>1610.6815999999999</c:v>
                </c:pt>
                <c:pt idx="114965">
                  <c:v>1609.9130083907767</c:v>
                </c:pt>
                <c:pt idx="114966">
                  <c:v>1609.0795956148138</c:v>
                </c:pt>
                <c:pt idx="114967">
                  <c:v>1610.6815999999999</c:v>
                </c:pt>
                <c:pt idx="114968">
                  <c:v>1606.22747230904</c:v>
                </c:pt>
                <c:pt idx="114969">
                  <c:v>1610.6815999999999</c:v>
                </c:pt>
                <c:pt idx="114970">
                  <c:v>1606.6997394189621</c:v>
                </c:pt>
                <c:pt idx="114971">
                  <c:v>1610.6815999999999</c:v>
                </c:pt>
                <c:pt idx="114972">
                  <c:v>1608.5980683034493</c:v>
                </c:pt>
                <c:pt idx="114973">
                  <c:v>1610.6815999999999</c:v>
                </c:pt>
                <c:pt idx="114974">
                  <c:v>1610.6815999999999</c:v>
                </c:pt>
                <c:pt idx="114975">
                  <c:v>1609.1444165381968</c:v>
                </c:pt>
                <c:pt idx="114976">
                  <c:v>1610.6815999999999</c:v>
                </c:pt>
                <c:pt idx="114977">
                  <c:v>1608.6906698311593</c:v>
                </c:pt>
                <c:pt idx="114978">
                  <c:v>1610.6815999999999</c:v>
                </c:pt>
                <c:pt idx="114979">
                  <c:v>1605.8200261225008</c:v>
                </c:pt>
                <c:pt idx="114980">
                  <c:v>1600.902891523061</c:v>
                </c:pt>
                <c:pt idx="114981">
                  <c:v>1608.063584755484</c:v>
                </c:pt>
                <c:pt idx="114982">
                  <c:v>1604.285447389394</c:v>
                </c:pt>
                <c:pt idx="114983">
                  <c:v>1610.6815999999999</c:v>
                </c:pt>
                <c:pt idx="114984">
                  <c:v>1608.1721019573822</c:v>
                </c:pt>
                <c:pt idx="114985">
                  <c:v>1606.4311955239878</c:v>
                </c:pt>
                <c:pt idx="114986">
                  <c:v>1610.6815999999999</c:v>
                </c:pt>
                <c:pt idx="114987">
                  <c:v>1609.6629844119739</c:v>
                </c:pt>
                <c:pt idx="114988">
                  <c:v>1610.6815999999999</c:v>
                </c:pt>
                <c:pt idx="114989">
                  <c:v>1609.9130083907767</c:v>
                </c:pt>
                <c:pt idx="114990">
                  <c:v>1610.6815999999999</c:v>
                </c:pt>
                <c:pt idx="114991">
                  <c:v>1609.0055144899884</c:v>
                </c:pt>
                <c:pt idx="114992">
                  <c:v>1610.6815999999999</c:v>
                </c:pt>
                <c:pt idx="114993">
                  <c:v>1610.6815999999999</c:v>
                </c:pt>
                <c:pt idx="114994">
                  <c:v>1610.6815999999999</c:v>
                </c:pt>
                <c:pt idx="114995">
                  <c:v>1610.6815999999999</c:v>
                </c:pt>
                <c:pt idx="114996">
                  <c:v>1608.5980683034493</c:v>
                </c:pt>
                <c:pt idx="114997">
                  <c:v>1610.6815999999999</c:v>
                </c:pt>
                <c:pt idx="114998">
                  <c:v>1610.6815999999999</c:v>
                </c:pt>
                <c:pt idx="114999">
                  <c:v>1610.6815999999999</c:v>
                </c:pt>
                <c:pt idx="115000">
                  <c:v>1610.6815999999999</c:v>
                </c:pt>
                <c:pt idx="115001">
                  <c:v>1608.6906698311593</c:v>
                </c:pt>
                <c:pt idx="115002">
                  <c:v>1610.6815999999999</c:v>
                </c:pt>
                <c:pt idx="115003">
                  <c:v>1605.8200261225008</c:v>
                </c:pt>
                <c:pt idx="115004">
                  <c:v>1610.6815999999999</c:v>
                </c:pt>
                <c:pt idx="115005">
                  <c:v>1610.6815999999999</c:v>
                </c:pt>
                <c:pt idx="115006">
                  <c:v>1606.9034626339098</c:v>
                </c:pt>
                <c:pt idx="115007">
                  <c:v>1610.6815999999999</c:v>
                </c:pt>
                <c:pt idx="115008">
                  <c:v>1608.1721019573822</c:v>
                </c:pt>
                <c:pt idx="115009">
                  <c:v>1606.4311955239878</c:v>
                </c:pt>
                <c:pt idx="115010">
                  <c:v>1610.6815999999999</c:v>
                </c:pt>
                <c:pt idx="115011">
                  <c:v>1609.7962612178837</c:v>
                </c:pt>
                <c:pt idx="115012">
                  <c:v>1610.6815999999999</c:v>
                </c:pt>
                <c:pt idx="115013">
                  <c:v>1610.0135717788992</c:v>
                </c:pt>
                <c:pt idx="115014">
                  <c:v>1609.2892036652117</c:v>
                </c:pt>
                <c:pt idx="115015">
                  <c:v>1610.6815999999999</c:v>
                </c:pt>
                <c:pt idx="115016">
                  <c:v>1606.8102553714084</c:v>
                </c:pt>
                <c:pt idx="115017">
                  <c:v>1602.303076655402</c:v>
                </c:pt>
                <c:pt idx="115018">
                  <c:v>1610.392207178425</c:v>
                </c:pt>
                <c:pt idx="115019">
                  <c:v>1607.8005793109635</c:v>
                </c:pt>
                <c:pt idx="115020">
                  <c:v>1610.6815999999999</c:v>
                </c:pt>
                <c:pt idx="115021">
                  <c:v>1609.1523785441686</c:v>
                </c:pt>
                <c:pt idx="115022">
                  <c:v>1610.6815999999999</c:v>
                </c:pt>
                <c:pt idx="115023">
                  <c:v>1609.3455433462832</c:v>
                </c:pt>
                <c:pt idx="115024">
                  <c:v>1610.6815999999999</c:v>
                </c:pt>
                <c:pt idx="115025">
                  <c:v>1610.6815999999999</c:v>
                </c:pt>
                <c:pt idx="115026">
                  <c:v>1607.3977983640523</c:v>
                </c:pt>
                <c:pt idx="115027">
                  <c:v>1610.6815999999999</c:v>
                </c:pt>
                <c:pt idx="115028">
                  <c:v>1606.4078288060941</c:v>
                </c:pt>
                <c:pt idx="115029">
                  <c:v>1610.6815999999999</c:v>
                </c:pt>
                <c:pt idx="115030">
                  <c:v>1607.3977983640523</c:v>
                </c:pt>
                <c:pt idx="115031">
                  <c:v>1610.6815999999999</c:v>
                </c:pt>
                <c:pt idx="115032">
                  <c:v>1610.6815999999999</c:v>
                </c:pt>
                <c:pt idx="115033">
                  <c:v>1609.1684757167691</c:v>
                </c:pt>
                <c:pt idx="115034">
                  <c:v>1610.6815999999999</c:v>
                </c:pt>
                <c:pt idx="115035">
                  <c:v>1609.7296228149287</c:v>
                </c:pt>
                <c:pt idx="115036">
                  <c:v>1610.6815999999999</c:v>
                </c:pt>
                <c:pt idx="115037">
                  <c:v>1609.9632900848378</c:v>
                </c:pt>
                <c:pt idx="115038">
                  <c:v>1610.6815999999999</c:v>
                </c:pt>
                <c:pt idx="115039">
                  <c:v>1609.1151649439144</c:v>
                </c:pt>
                <c:pt idx="115040">
                  <c:v>1610.6815999999999</c:v>
                </c:pt>
                <c:pt idx="115041">
                  <c:v>1610.6815999999999</c:v>
                </c:pt>
                <c:pt idx="115042">
                  <c:v>1606.9602349709926</c:v>
                </c:pt>
                <c:pt idx="115043">
                  <c:v>1610.6815999999999</c:v>
                </c:pt>
                <c:pt idx="115044">
                  <c:v>1608.7343741153732</c:v>
                </c:pt>
                <c:pt idx="115045">
                  <c:v>1610.6815999999999</c:v>
                </c:pt>
                <c:pt idx="115046">
                  <c:v>1610.6815999999999</c:v>
                </c:pt>
                <c:pt idx="115047">
                  <c:v>1610.6815999999999</c:v>
                </c:pt>
                <c:pt idx="115048">
                  <c:v>1610.6815999999999</c:v>
                </c:pt>
                <c:pt idx="115049">
                  <c:v>1610.6815999999999</c:v>
                </c:pt>
                <c:pt idx="115050">
                  <c:v>1610.6815999999999</c:v>
                </c:pt>
                <c:pt idx="115051">
                  <c:v>1610.6815999999999</c:v>
                </c:pt>
                <c:pt idx="115052">
                  <c:v>1610.6815999999999</c:v>
                </c:pt>
                <c:pt idx="115053">
                  <c:v>1610.6815999999999</c:v>
                </c:pt>
                <c:pt idx="115054">
                  <c:v>1610.6815999999999</c:v>
                </c:pt>
                <c:pt idx="115055">
                  <c:v>1610.6815999999999</c:v>
                </c:pt>
                <c:pt idx="115056">
                  <c:v>1610.6815999999999</c:v>
                </c:pt>
                <c:pt idx="115057">
                  <c:v>1610.6815999999999</c:v>
                </c:pt>
                <c:pt idx="115058">
                  <c:v>1610.6815999999999</c:v>
                </c:pt>
                <c:pt idx="115059">
                  <c:v>1610.6815999999999</c:v>
                </c:pt>
                <c:pt idx="115060">
                  <c:v>1610.6815999999999</c:v>
                </c:pt>
                <c:pt idx="115061">
                  <c:v>1610.6815999999999</c:v>
                </c:pt>
                <c:pt idx="115062">
                  <c:v>1610.6815999999999</c:v>
                </c:pt>
                <c:pt idx="115063">
                  <c:v>1610.6815999999999</c:v>
                </c:pt>
                <c:pt idx="115064">
                  <c:v>1610.6815999999999</c:v>
                </c:pt>
                <c:pt idx="115065">
                  <c:v>1610.6815999999999</c:v>
                </c:pt>
                <c:pt idx="115066">
                  <c:v>1610.6815999999999</c:v>
                </c:pt>
                <c:pt idx="115067">
                  <c:v>1610.6815999999999</c:v>
                </c:pt>
                <c:pt idx="115068">
                  <c:v>1608.7343741153732</c:v>
                </c:pt>
                <c:pt idx="115069">
                  <c:v>1610.6815999999999</c:v>
                </c:pt>
                <c:pt idx="115070">
                  <c:v>1610.6815999999999</c:v>
                </c:pt>
                <c:pt idx="115071">
                  <c:v>1609.24497994224</c:v>
                </c:pt>
                <c:pt idx="115072">
                  <c:v>1610.6815999999999</c:v>
                </c:pt>
                <c:pt idx="115073">
                  <c:v>1610.6815999999999</c:v>
                </c:pt>
                <c:pt idx="115074">
                  <c:v>1610.6815999999999</c:v>
                </c:pt>
                <c:pt idx="115075">
                  <c:v>1606.138073011683</c:v>
                </c:pt>
                <c:pt idx="115076">
                  <c:v>1610.6815999999999</c:v>
                </c:pt>
                <c:pt idx="115077">
                  <c:v>1610.6815999999999</c:v>
                </c:pt>
                <c:pt idx="115078">
                  <c:v>1610.6815999999999</c:v>
                </c:pt>
                <c:pt idx="115079">
                  <c:v>1610.6815999999999</c:v>
                </c:pt>
                <c:pt idx="115080">
                  <c:v>1610.6815999999999</c:v>
                </c:pt>
                <c:pt idx="115081">
                  <c:v>1610.6815999999999</c:v>
                </c:pt>
                <c:pt idx="115082">
                  <c:v>1610.6815999999999</c:v>
                </c:pt>
                <c:pt idx="115083">
                  <c:v>1610.6815999999999</c:v>
                </c:pt>
                <c:pt idx="115084">
                  <c:v>1610.6815999999999</c:v>
                </c:pt>
                <c:pt idx="115085">
                  <c:v>1610.6815999999999</c:v>
                </c:pt>
                <c:pt idx="115086">
                  <c:v>1609.848187224037</c:v>
                </c:pt>
                <c:pt idx="115087">
                  <c:v>1610.6815999999999</c:v>
                </c:pt>
                <c:pt idx="115088">
                  <c:v>1610.6815999999999</c:v>
                </c:pt>
                <c:pt idx="115089">
                  <c:v>1610.6815999999999</c:v>
                </c:pt>
                <c:pt idx="115090">
                  <c:v>1610.6815999999999</c:v>
                </c:pt>
                <c:pt idx="115091">
                  <c:v>1607.6998346041034</c:v>
                </c:pt>
                <c:pt idx="115092">
                  <c:v>1610.6815999999999</c:v>
                </c:pt>
                <c:pt idx="115093">
                  <c:v>1610.6815999999999</c:v>
                </c:pt>
                <c:pt idx="115094">
                  <c:v>1610.6815999999999</c:v>
                </c:pt>
                <c:pt idx="115095">
                  <c:v>1610.6815999999999</c:v>
                </c:pt>
                <c:pt idx="115096">
                  <c:v>1610.6815999999999</c:v>
                </c:pt>
                <c:pt idx="115097">
                  <c:v>1610.6815999999999</c:v>
                </c:pt>
                <c:pt idx="115098">
                  <c:v>1610.6815999999999</c:v>
                </c:pt>
                <c:pt idx="115099">
                  <c:v>1610.6815999999999</c:v>
                </c:pt>
                <c:pt idx="115100">
                  <c:v>1610.6815999999999</c:v>
                </c:pt>
                <c:pt idx="115101">
                  <c:v>1610.6815999999999</c:v>
                </c:pt>
                <c:pt idx="115102">
                  <c:v>1610.6815999999999</c:v>
                </c:pt>
                <c:pt idx="115103">
                  <c:v>1610.6815999999999</c:v>
                </c:pt>
                <c:pt idx="115104">
                  <c:v>1608.1721019573822</c:v>
                </c:pt>
                <c:pt idx="115105">
                  <c:v>1610.6815999999999</c:v>
                </c:pt>
                <c:pt idx="115106">
                  <c:v>1610.6815999999999</c:v>
                </c:pt>
                <c:pt idx="115107">
                  <c:v>1610.6815999999999</c:v>
                </c:pt>
                <c:pt idx="115108">
                  <c:v>1610.6815999999999</c:v>
                </c:pt>
                <c:pt idx="115109">
                  <c:v>1610.6815999999999</c:v>
                </c:pt>
                <c:pt idx="115110">
                  <c:v>1610.6815999999999</c:v>
                </c:pt>
                <c:pt idx="115111">
                  <c:v>1610.6815999999999</c:v>
                </c:pt>
                <c:pt idx="115112">
                  <c:v>1610.6815999999999</c:v>
                </c:pt>
                <c:pt idx="115113">
                  <c:v>1610.6815999999999</c:v>
                </c:pt>
                <c:pt idx="115114">
                  <c:v>1610.6815999999999</c:v>
                </c:pt>
                <c:pt idx="115115">
                  <c:v>1610.6815999999999</c:v>
                </c:pt>
                <c:pt idx="115116">
                  <c:v>1610.6815999999999</c:v>
                </c:pt>
                <c:pt idx="115117">
                  <c:v>1610.6815999999999</c:v>
                </c:pt>
                <c:pt idx="115118">
                  <c:v>1610.6815999999999</c:v>
                </c:pt>
                <c:pt idx="115119">
                  <c:v>1610.6815999999999</c:v>
                </c:pt>
                <c:pt idx="115120">
                  <c:v>1610.6815999999999</c:v>
                </c:pt>
                <c:pt idx="115121">
                  <c:v>1610.6815999999999</c:v>
                </c:pt>
                <c:pt idx="115122">
                  <c:v>1610.6815999999999</c:v>
                </c:pt>
                <c:pt idx="115123">
                  <c:v>1610.6815999999999</c:v>
                </c:pt>
                <c:pt idx="115124">
                  <c:v>1610.6815999999999</c:v>
                </c:pt>
                <c:pt idx="115125">
                  <c:v>1610.6815999999999</c:v>
                </c:pt>
                <c:pt idx="115126">
                  <c:v>1610.6815999999999</c:v>
                </c:pt>
                <c:pt idx="115127">
                  <c:v>1610.6815999999999</c:v>
                </c:pt>
                <c:pt idx="115128">
                  <c:v>1610.6815999999999</c:v>
                </c:pt>
                <c:pt idx="115129">
                  <c:v>1610.6815999999999</c:v>
                </c:pt>
                <c:pt idx="115130">
                  <c:v>1610.6815999999999</c:v>
                </c:pt>
                <c:pt idx="115131">
                  <c:v>1610.6815999999999</c:v>
                </c:pt>
                <c:pt idx="115132">
                  <c:v>1610.6815999999999</c:v>
                </c:pt>
                <c:pt idx="115133">
                  <c:v>1610.6815999999999</c:v>
                </c:pt>
                <c:pt idx="115134">
                  <c:v>1610.6815999999999</c:v>
                </c:pt>
                <c:pt idx="115135">
                  <c:v>1609.2248153978403</c:v>
                </c:pt>
                <c:pt idx="115136">
                  <c:v>1610.6815999999999</c:v>
                </c:pt>
                <c:pt idx="115137">
                  <c:v>1606.1744212839935</c:v>
                </c:pt>
                <c:pt idx="115138">
                  <c:v>1610.6815999999999</c:v>
                </c:pt>
                <c:pt idx="115139">
                  <c:v>1608.0899721325384</c:v>
                </c:pt>
                <c:pt idx="115140">
                  <c:v>1610.6815999999999</c:v>
                </c:pt>
                <c:pt idx="115141">
                  <c:v>1609.1523785441686</c:v>
                </c:pt>
                <c:pt idx="115142">
                  <c:v>1610.6815999999999</c:v>
                </c:pt>
                <c:pt idx="115143">
                  <c:v>1610.6815999999999</c:v>
                </c:pt>
                <c:pt idx="115144">
                  <c:v>1610.6815999999999</c:v>
                </c:pt>
                <c:pt idx="115145">
                  <c:v>1610.6815999999999</c:v>
                </c:pt>
                <c:pt idx="115146">
                  <c:v>1610.6815999999999</c:v>
                </c:pt>
                <c:pt idx="115147">
                  <c:v>1610.6815999999999</c:v>
                </c:pt>
                <c:pt idx="115148">
                  <c:v>1610.6815999999999</c:v>
                </c:pt>
                <c:pt idx="115149">
                  <c:v>1610.6815999999999</c:v>
                </c:pt>
                <c:pt idx="115150">
                  <c:v>1607.3977983640523</c:v>
                </c:pt>
                <c:pt idx="115151">
                  <c:v>1610.6815999999999</c:v>
                </c:pt>
                <c:pt idx="115152">
                  <c:v>1608.5004474956686</c:v>
                </c:pt>
                <c:pt idx="115153">
                  <c:v>1610.6815999999999</c:v>
                </c:pt>
                <c:pt idx="115154">
                  <c:v>1609.3398315896127</c:v>
                </c:pt>
                <c:pt idx="115155">
                  <c:v>1610.6815999999999</c:v>
                </c:pt>
                <c:pt idx="115156">
                  <c:v>1609.7443353663871</c:v>
                </c:pt>
                <c:pt idx="115157">
                  <c:v>1608.9254620631025</c:v>
                </c:pt>
                <c:pt idx="115158">
                  <c:v>1610.6815999999999</c:v>
                </c:pt>
                <c:pt idx="115159">
                  <c:v>1608.8958640360624</c:v>
                </c:pt>
                <c:pt idx="115160">
                  <c:v>1610.6815999999999</c:v>
                </c:pt>
                <c:pt idx="115161">
                  <c:v>1605.156671251347</c:v>
                </c:pt>
                <c:pt idx="115162">
                  <c:v>1600.9143151182786</c:v>
                </c:pt>
                <c:pt idx="115163">
                  <c:v>1609.2135124214276</c:v>
                </c:pt>
                <c:pt idx="115164">
                  <c:v>1610.6815999999999</c:v>
                </c:pt>
                <c:pt idx="115165">
                  <c:v>1610.6815999999999</c:v>
                </c:pt>
                <c:pt idx="115166">
                  <c:v>1610.6815999999999</c:v>
                </c:pt>
                <c:pt idx="115167">
                  <c:v>1609.0438531341536</c:v>
                </c:pt>
                <c:pt idx="115168">
                  <c:v>1610.6815999999999</c:v>
                </c:pt>
                <c:pt idx="115169">
                  <c:v>1610.6815999999999</c:v>
                </c:pt>
                <c:pt idx="115170">
                  <c:v>1610.6815999999999</c:v>
                </c:pt>
                <c:pt idx="115171">
                  <c:v>1605.5019792333187</c:v>
                </c:pt>
                <c:pt idx="115172">
                  <c:v>1610.6815999999999</c:v>
                </c:pt>
                <c:pt idx="115173">
                  <c:v>1606.0051423223945</c:v>
                </c:pt>
                <c:pt idx="115174">
                  <c:v>1610.6815999999999</c:v>
                </c:pt>
                <c:pt idx="115175">
                  <c:v>1607.3370449830454</c:v>
                </c:pt>
                <c:pt idx="115176">
                  <c:v>1610.6815999999999</c:v>
                </c:pt>
                <c:pt idx="115177">
                  <c:v>1608.8268024915235</c:v>
                </c:pt>
                <c:pt idx="115178">
                  <c:v>1610.6815999999999</c:v>
                </c:pt>
                <c:pt idx="115179">
                  <c:v>1609.529707606064</c:v>
                </c:pt>
                <c:pt idx="115180">
                  <c:v>1610.6815999999999</c:v>
                </c:pt>
                <c:pt idx="115181">
                  <c:v>1609.8124450026539</c:v>
                </c:pt>
                <c:pt idx="115182">
                  <c:v>1608.8699875644156</c:v>
                </c:pt>
                <c:pt idx="115183">
                  <c:v>1610.6815999999999</c:v>
                </c:pt>
                <c:pt idx="115184">
                  <c:v>1605.6446892466713</c:v>
                </c:pt>
                <c:pt idx="115185">
                  <c:v>1610.6815999999999</c:v>
                </c:pt>
                <c:pt idx="115186">
                  <c:v>1606.178748314901</c:v>
                </c:pt>
                <c:pt idx="115187">
                  <c:v>1610.6815999999999</c:v>
                </c:pt>
                <c:pt idx="115188">
                  <c:v>1610.6815999999999</c:v>
                </c:pt>
                <c:pt idx="115189">
                  <c:v>1610.6815999999999</c:v>
                </c:pt>
                <c:pt idx="115190">
                  <c:v>1610.6815999999999</c:v>
                </c:pt>
                <c:pt idx="115191">
                  <c:v>1610.6815999999999</c:v>
                </c:pt>
                <c:pt idx="115192">
                  <c:v>1610.6815999999999</c:v>
                </c:pt>
                <c:pt idx="115193">
                  <c:v>1610.6815999999999</c:v>
                </c:pt>
                <c:pt idx="115194">
                  <c:v>1610.6815999999999</c:v>
                </c:pt>
                <c:pt idx="115195">
                  <c:v>1610.6815999999999</c:v>
                </c:pt>
                <c:pt idx="115196">
                  <c:v>1605.121101995026</c:v>
                </c:pt>
                <c:pt idx="115197">
                  <c:v>1600.1574934073924</c:v>
                </c:pt>
                <c:pt idx="115198">
                  <c:v>1607.4350203111599</c:v>
                </c:pt>
                <c:pt idx="115199">
                  <c:v>1603.8850978808837</c:v>
                </c:pt>
                <c:pt idx="115200">
                  <c:v>1610.6815999999999</c:v>
                </c:pt>
                <c:pt idx="115201">
                  <c:v>1608.7129114164418</c:v>
                </c:pt>
                <c:pt idx="115202">
                  <c:v>1607.2887537176975</c:v>
                </c:pt>
                <c:pt idx="115203">
                  <c:v>1610.6815999999999</c:v>
                </c:pt>
                <c:pt idx="115204">
                  <c:v>1609.6867840292352</c:v>
                </c:pt>
                <c:pt idx="115205">
                  <c:v>1608.8176290318893</c:v>
                </c:pt>
                <c:pt idx="115206">
                  <c:v>1610.6815999999999</c:v>
                </c:pt>
                <c:pt idx="115207">
                  <c:v>1608.7862135821365</c:v>
                </c:pt>
                <c:pt idx="115208">
                  <c:v>1603.7493028288079</c:v>
                </c:pt>
                <c:pt idx="115209">
                  <c:v>1597.8851240692729</c:v>
                </c:pt>
                <c:pt idx="115210">
                  <c:v>1604.932272384174</c:v>
                </c:pt>
                <c:pt idx="115211">
                  <c:v>1601.5603694598426</c:v>
                </c:pt>
                <c:pt idx="115212">
                  <c:v>1599.2042261394445</c:v>
                </c:pt>
                <c:pt idx="115213">
                  <c:v>1607.6062369662995</c:v>
                </c:pt>
                <c:pt idx="115214">
                  <c:v>1605.6061332081861</c:v>
                </c:pt>
                <c:pt idx="115215">
                  <c:v>1610.6815999999999</c:v>
                </c:pt>
                <c:pt idx="115216">
                  <c:v>1610.6815999999999</c:v>
                </c:pt>
                <c:pt idx="115217">
                  <c:v>1610.6815999999999</c:v>
                </c:pt>
                <c:pt idx="115218">
                  <c:v>1610.6815999999999</c:v>
                </c:pt>
                <c:pt idx="115219">
                  <c:v>1610.6815999999999</c:v>
                </c:pt>
                <c:pt idx="115220">
                  <c:v>1610.6815999999999</c:v>
                </c:pt>
                <c:pt idx="115221">
                  <c:v>1605.7179914123662</c:v>
                </c:pt>
                <c:pt idx="115222">
                  <c:v>1601.4455183161338</c:v>
                </c:pt>
                <c:pt idx="115223">
                  <c:v>1609.4455958858575</c:v>
                </c:pt>
                <c:pt idx="115224">
                  <c:v>1610.6815999999999</c:v>
                </c:pt>
                <c:pt idx="115225">
                  <c:v>1608.7129114164418</c:v>
                </c:pt>
                <c:pt idx="115226">
                  <c:v>1610.6815999999999</c:v>
                </c:pt>
                <c:pt idx="115227">
                  <c:v>1610.6815999999999</c:v>
                </c:pt>
                <c:pt idx="115228">
                  <c:v>1610.6815999999999</c:v>
                </c:pt>
                <c:pt idx="115229">
                  <c:v>1610.6815999999999</c:v>
                </c:pt>
                <c:pt idx="115230">
                  <c:v>1610.6815999999999</c:v>
                </c:pt>
                <c:pt idx="115231">
                  <c:v>1610.6815999999999</c:v>
                </c:pt>
                <c:pt idx="115232">
                  <c:v>1610.6815999999999</c:v>
                </c:pt>
                <c:pt idx="115233">
                  <c:v>1610.6815999999999</c:v>
                </c:pt>
                <c:pt idx="115234">
                  <c:v>1610.6815999999999</c:v>
                </c:pt>
                <c:pt idx="115235">
                  <c:v>1610.6815999999999</c:v>
                </c:pt>
                <c:pt idx="115236">
                  <c:v>1610.6815999999999</c:v>
                </c:pt>
                <c:pt idx="115237">
                  <c:v>1610.6815999999999</c:v>
                </c:pt>
                <c:pt idx="115238">
                  <c:v>1610.6815999999999</c:v>
                </c:pt>
                <c:pt idx="115239">
                  <c:v>1610.6815999999999</c:v>
                </c:pt>
                <c:pt idx="115240">
                  <c:v>1610.6815999999999</c:v>
                </c:pt>
                <c:pt idx="115241">
                  <c:v>1610.6815999999999</c:v>
                </c:pt>
                <c:pt idx="115242">
                  <c:v>1610.6815999999999</c:v>
                </c:pt>
                <c:pt idx="115243">
                  <c:v>1610.6815999999999</c:v>
                </c:pt>
                <c:pt idx="115244">
                  <c:v>1610.6815999999999</c:v>
                </c:pt>
                <c:pt idx="115245">
                  <c:v>1610.6815999999999</c:v>
                </c:pt>
                <c:pt idx="115246">
                  <c:v>1610.6815999999999</c:v>
                </c:pt>
                <c:pt idx="115247">
                  <c:v>1610.6815999999999</c:v>
                </c:pt>
                <c:pt idx="115248">
                  <c:v>1610.6815999999999</c:v>
                </c:pt>
                <c:pt idx="115249">
                  <c:v>1610.6815999999999</c:v>
                </c:pt>
                <c:pt idx="115250">
                  <c:v>1610.6815999999999</c:v>
                </c:pt>
                <c:pt idx="115251">
                  <c:v>1610.6815999999999</c:v>
                </c:pt>
                <c:pt idx="115252">
                  <c:v>1610.6815999999999</c:v>
                </c:pt>
                <c:pt idx="115253">
                  <c:v>1610.6815999999999</c:v>
                </c:pt>
                <c:pt idx="115254">
                  <c:v>1610.6815999999999</c:v>
                </c:pt>
                <c:pt idx="115255">
                  <c:v>1610.6815999999999</c:v>
                </c:pt>
                <c:pt idx="115256">
                  <c:v>1610.6815999999999</c:v>
                </c:pt>
                <c:pt idx="115257">
                  <c:v>1610.6815999999999</c:v>
                </c:pt>
                <c:pt idx="115258">
                  <c:v>1610.6815999999999</c:v>
                </c:pt>
                <c:pt idx="115259">
                  <c:v>1610.6815999999999</c:v>
                </c:pt>
                <c:pt idx="115260">
                  <c:v>1610.6815999999999</c:v>
                </c:pt>
                <c:pt idx="115261">
                  <c:v>1610.6815999999999</c:v>
                </c:pt>
                <c:pt idx="115262">
                  <c:v>1610.6815999999999</c:v>
                </c:pt>
                <c:pt idx="115263">
                  <c:v>1610.6815999999999</c:v>
                </c:pt>
                <c:pt idx="115264">
                  <c:v>1610.6815999999999</c:v>
                </c:pt>
                <c:pt idx="115265">
                  <c:v>1610.6815999999999</c:v>
                </c:pt>
                <c:pt idx="115266">
                  <c:v>1610.6815999999999</c:v>
                </c:pt>
                <c:pt idx="115267">
                  <c:v>1610.6815999999999</c:v>
                </c:pt>
                <c:pt idx="115268">
                  <c:v>1610.6815999999999</c:v>
                </c:pt>
                <c:pt idx="115269">
                  <c:v>1610.6815999999999</c:v>
                </c:pt>
                <c:pt idx="115270">
                  <c:v>1610.6815999999999</c:v>
                </c:pt>
                <c:pt idx="115271">
                  <c:v>1610.6815999999999</c:v>
                </c:pt>
                <c:pt idx="115272">
                  <c:v>1608.1721019573822</c:v>
                </c:pt>
                <c:pt idx="115273">
                  <c:v>1610.6815999999999</c:v>
                </c:pt>
                <c:pt idx="115274">
                  <c:v>1610.6815999999999</c:v>
                </c:pt>
                <c:pt idx="115275">
                  <c:v>1610.6815999999999</c:v>
                </c:pt>
                <c:pt idx="115276">
                  <c:v>1609.8594380406903</c:v>
                </c:pt>
                <c:pt idx="115277">
                  <c:v>1610.6815999999999</c:v>
                </c:pt>
                <c:pt idx="115278">
                  <c:v>1609.9027095551749</c:v>
                </c:pt>
                <c:pt idx="115279">
                  <c:v>1610.6815999999999</c:v>
                </c:pt>
                <c:pt idx="115280">
                  <c:v>1606.5188638402242</c:v>
                </c:pt>
                <c:pt idx="115281">
                  <c:v>1610.6815999999999</c:v>
                </c:pt>
                <c:pt idx="115282">
                  <c:v>1606.9602349709926</c:v>
                </c:pt>
                <c:pt idx="115283">
                  <c:v>1610.6815999999999</c:v>
                </c:pt>
                <c:pt idx="115284">
                  <c:v>1610.6815999999999</c:v>
                </c:pt>
                <c:pt idx="115285">
                  <c:v>1609.0372758539447</c:v>
                </c:pt>
                <c:pt idx="115286">
                  <c:v>1610.6815999999999</c:v>
                </c:pt>
                <c:pt idx="115287">
                  <c:v>1610.6815999999999</c:v>
                </c:pt>
                <c:pt idx="115288">
                  <c:v>1610.6815999999999</c:v>
                </c:pt>
                <c:pt idx="115289">
                  <c:v>1610.6815999999999</c:v>
                </c:pt>
                <c:pt idx="115290">
                  <c:v>1607.1506304989812</c:v>
                </c:pt>
                <c:pt idx="115291">
                  <c:v>1610.6815999999999</c:v>
                </c:pt>
                <c:pt idx="115292">
                  <c:v>1610.6815999999999</c:v>
                </c:pt>
                <c:pt idx="115293">
                  <c:v>1610.6815999999999</c:v>
                </c:pt>
                <c:pt idx="115294">
                  <c:v>1607.1506304989812</c:v>
                </c:pt>
                <c:pt idx="115295">
                  <c:v>1610.6815999999999</c:v>
                </c:pt>
                <c:pt idx="115296">
                  <c:v>1608.3362747265253</c:v>
                </c:pt>
                <c:pt idx="115297">
                  <c:v>1610.6815999999999</c:v>
                </c:pt>
                <c:pt idx="115298">
                  <c:v>1609.586999454684</c:v>
                </c:pt>
                <c:pt idx="115299">
                  <c:v>1610.6815999999999</c:v>
                </c:pt>
                <c:pt idx="115300">
                  <c:v>1610.6815999999999</c:v>
                </c:pt>
                <c:pt idx="115301">
                  <c:v>1610.0135717788992</c:v>
                </c:pt>
                <c:pt idx="115302">
                  <c:v>1610.6815999999999</c:v>
                </c:pt>
                <c:pt idx="115303">
                  <c:v>1610.6815999999999</c:v>
                </c:pt>
                <c:pt idx="115304">
                  <c:v>1610.6815999999999</c:v>
                </c:pt>
                <c:pt idx="115305">
                  <c:v>1606.1744212839935</c:v>
                </c:pt>
                <c:pt idx="115306">
                  <c:v>1610.6815999999999</c:v>
                </c:pt>
                <c:pt idx="115307">
                  <c:v>1608.0899721325384</c:v>
                </c:pt>
                <c:pt idx="115308">
                  <c:v>1610.6815999999999</c:v>
                </c:pt>
                <c:pt idx="115309">
                  <c:v>1610.6815999999999</c:v>
                </c:pt>
                <c:pt idx="115310">
                  <c:v>1610.6815999999999</c:v>
                </c:pt>
                <c:pt idx="115311">
                  <c:v>1610.6815999999999</c:v>
                </c:pt>
                <c:pt idx="115312">
                  <c:v>1610.6815999999999</c:v>
                </c:pt>
                <c:pt idx="115313">
                  <c:v>1610.6815999999999</c:v>
                </c:pt>
                <c:pt idx="115314">
                  <c:v>1610.6815999999999</c:v>
                </c:pt>
                <c:pt idx="115315">
                  <c:v>1610.6815999999999</c:v>
                </c:pt>
                <c:pt idx="115316">
                  <c:v>1610.6815999999999</c:v>
                </c:pt>
                <c:pt idx="115317">
                  <c:v>1610.6815999999999</c:v>
                </c:pt>
                <c:pt idx="115318">
                  <c:v>1610.6815999999999</c:v>
                </c:pt>
                <c:pt idx="115319">
                  <c:v>1610.6815999999999</c:v>
                </c:pt>
                <c:pt idx="115320">
                  <c:v>1610.6815999999999</c:v>
                </c:pt>
                <c:pt idx="115321">
                  <c:v>1610.6815999999999</c:v>
                </c:pt>
                <c:pt idx="115322">
                  <c:v>1610.6815999999999</c:v>
                </c:pt>
                <c:pt idx="115323">
                  <c:v>1610.6815999999999</c:v>
                </c:pt>
                <c:pt idx="115324">
                  <c:v>1610.6815999999999</c:v>
                </c:pt>
                <c:pt idx="115325">
                  <c:v>1610.6815999999999</c:v>
                </c:pt>
                <c:pt idx="115326">
                  <c:v>1610.6815999999999</c:v>
                </c:pt>
                <c:pt idx="115327">
                  <c:v>1610.6815999999999</c:v>
                </c:pt>
                <c:pt idx="115328">
                  <c:v>1610.6815999999999</c:v>
                </c:pt>
                <c:pt idx="115329">
                  <c:v>1610.6815999999999</c:v>
                </c:pt>
                <c:pt idx="115330">
                  <c:v>1610.6815999999999</c:v>
                </c:pt>
                <c:pt idx="115331">
                  <c:v>1610.6815999999999</c:v>
                </c:pt>
                <c:pt idx="115332">
                  <c:v>1610.6815999999999</c:v>
                </c:pt>
                <c:pt idx="115333">
                  <c:v>1610.6815999999999</c:v>
                </c:pt>
                <c:pt idx="115334">
                  <c:v>1610.6815999999999</c:v>
                </c:pt>
                <c:pt idx="115335">
                  <c:v>1610.6815999999999</c:v>
                </c:pt>
                <c:pt idx="115336">
                  <c:v>1610.6815999999999</c:v>
                </c:pt>
                <c:pt idx="115337">
                  <c:v>1610.6815999999999</c:v>
                </c:pt>
                <c:pt idx="115338">
                  <c:v>1610.6815999999999</c:v>
                </c:pt>
                <c:pt idx="115339">
                  <c:v>1610.6815999999999</c:v>
                </c:pt>
                <c:pt idx="115340">
                  <c:v>1610.6815999999999</c:v>
                </c:pt>
                <c:pt idx="115341">
                  <c:v>1610.6815999999999</c:v>
                </c:pt>
                <c:pt idx="115342">
                  <c:v>1610.6815999999999</c:v>
                </c:pt>
                <c:pt idx="115343">
                  <c:v>1607.3370449830454</c:v>
                </c:pt>
                <c:pt idx="115344">
                  <c:v>1610.6815999999999</c:v>
                </c:pt>
                <c:pt idx="115345">
                  <c:v>1610.6815999999999</c:v>
                </c:pt>
                <c:pt idx="115346">
                  <c:v>1610.6815999999999</c:v>
                </c:pt>
                <c:pt idx="115347">
                  <c:v>1610.6815999999999</c:v>
                </c:pt>
                <c:pt idx="115348">
                  <c:v>1609.9745407149935</c:v>
                </c:pt>
                <c:pt idx="115349">
                  <c:v>1610.6815999999999</c:v>
                </c:pt>
                <c:pt idx="115350">
                  <c:v>1610.0117542174503</c:v>
                </c:pt>
                <c:pt idx="115351">
                  <c:v>1610.6815999999999</c:v>
                </c:pt>
                <c:pt idx="115352">
                  <c:v>1610.6815999999999</c:v>
                </c:pt>
                <c:pt idx="115353">
                  <c:v>1610.6815999999999</c:v>
                </c:pt>
                <c:pt idx="115354">
                  <c:v>1610.6815999999999</c:v>
                </c:pt>
                <c:pt idx="115355">
                  <c:v>1608.2850408967561</c:v>
                </c:pt>
                <c:pt idx="115356">
                  <c:v>1610.6815999999999</c:v>
                </c:pt>
                <c:pt idx="115357">
                  <c:v>1610.6815999999999</c:v>
                </c:pt>
                <c:pt idx="115358">
                  <c:v>1610.6815999999999</c:v>
                </c:pt>
                <c:pt idx="115359">
                  <c:v>1610.6815999999999</c:v>
                </c:pt>
                <c:pt idx="115360">
                  <c:v>1610.6815999999999</c:v>
                </c:pt>
                <c:pt idx="115361">
                  <c:v>1610.6815999999999</c:v>
                </c:pt>
                <c:pt idx="115362">
                  <c:v>1610.6815999999999</c:v>
                </c:pt>
                <c:pt idx="115363">
                  <c:v>1610.6815999999999</c:v>
                </c:pt>
                <c:pt idx="115364">
                  <c:v>1610.6815999999999</c:v>
                </c:pt>
                <c:pt idx="115365">
                  <c:v>1610.6815999999999</c:v>
                </c:pt>
                <c:pt idx="115366">
                  <c:v>1607.6449662291236</c:v>
                </c:pt>
                <c:pt idx="115367">
                  <c:v>1610.6815999999999</c:v>
                </c:pt>
                <c:pt idx="115368">
                  <c:v>1610.6815999999999</c:v>
                </c:pt>
                <c:pt idx="115369">
                  <c:v>1610.6815999999999</c:v>
                </c:pt>
                <c:pt idx="115370">
                  <c:v>1610.6815999999999</c:v>
                </c:pt>
                <c:pt idx="115371">
                  <c:v>1610.6815999999999</c:v>
                </c:pt>
                <c:pt idx="115372">
                  <c:v>1610.6815999999999</c:v>
                </c:pt>
                <c:pt idx="115373">
                  <c:v>1610.6815999999999</c:v>
                </c:pt>
                <c:pt idx="115374">
                  <c:v>1610.6815999999999</c:v>
                </c:pt>
                <c:pt idx="115375">
                  <c:v>1610.6815999999999</c:v>
                </c:pt>
                <c:pt idx="115376">
                  <c:v>1610.6815999999999</c:v>
                </c:pt>
                <c:pt idx="115377">
                  <c:v>1610.6815999999999</c:v>
                </c:pt>
                <c:pt idx="115378">
                  <c:v>1610.6815999999999</c:v>
                </c:pt>
                <c:pt idx="115379">
                  <c:v>1610.6815999999999</c:v>
                </c:pt>
                <c:pt idx="115380">
                  <c:v>1610.6815999999999</c:v>
                </c:pt>
                <c:pt idx="115381">
                  <c:v>1610.6815999999999</c:v>
                </c:pt>
                <c:pt idx="115382">
                  <c:v>1610.6815999999999</c:v>
                </c:pt>
                <c:pt idx="115383">
                  <c:v>1610.6815999999999</c:v>
                </c:pt>
                <c:pt idx="115384">
                  <c:v>1610.6815999999999</c:v>
                </c:pt>
                <c:pt idx="115385">
                  <c:v>1610.6815999999999</c:v>
                </c:pt>
                <c:pt idx="115386">
                  <c:v>1610.6815999999999</c:v>
                </c:pt>
                <c:pt idx="115387">
                  <c:v>1610.6815999999999</c:v>
                </c:pt>
                <c:pt idx="115388">
                  <c:v>1610.6815999999999</c:v>
                </c:pt>
                <c:pt idx="115389">
                  <c:v>1610.6815999999999</c:v>
                </c:pt>
                <c:pt idx="115390">
                  <c:v>1610.6815999999999</c:v>
                </c:pt>
                <c:pt idx="115391">
                  <c:v>1610.6815999999999</c:v>
                </c:pt>
                <c:pt idx="115392">
                  <c:v>1610.6815999999999</c:v>
                </c:pt>
                <c:pt idx="115393">
                  <c:v>1610.6815999999999</c:v>
                </c:pt>
                <c:pt idx="115394">
                  <c:v>1610.6815999999999</c:v>
                </c:pt>
                <c:pt idx="115395">
                  <c:v>1610.6815999999999</c:v>
                </c:pt>
                <c:pt idx="115396">
                  <c:v>1610.6815999999999</c:v>
                </c:pt>
                <c:pt idx="115397">
                  <c:v>1610.6815999999999</c:v>
                </c:pt>
                <c:pt idx="115398">
                  <c:v>1610.6815999999999</c:v>
                </c:pt>
                <c:pt idx="115399">
                  <c:v>1610.6815999999999</c:v>
                </c:pt>
                <c:pt idx="115400">
                  <c:v>1610.6815999999999</c:v>
                </c:pt>
                <c:pt idx="115401">
                  <c:v>1604.8174212404649</c:v>
                </c:pt>
                <c:pt idx="115402">
                  <c:v>1610.6815999999999</c:v>
                </c:pt>
                <c:pt idx="115403">
                  <c:v>1607.3096970756685</c:v>
                </c:pt>
                <c:pt idx="115404">
                  <c:v>1610.6815999999999</c:v>
                </c:pt>
                <c:pt idx="115405">
                  <c:v>1610.6815999999999</c:v>
                </c:pt>
                <c:pt idx="115406">
                  <c:v>1610.6815999999999</c:v>
                </c:pt>
                <c:pt idx="115407">
                  <c:v>1610.6815999999999</c:v>
                </c:pt>
                <c:pt idx="115408">
                  <c:v>1610.6815999999999</c:v>
                </c:pt>
                <c:pt idx="115409">
                  <c:v>1610.6815999999999</c:v>
                </c:pt>
                <c:pt idx="115410">
                  <c:v>1610.6815999999999</c:v>
                </c:pt>
                <c:pt idx="115411">
                  <c:v>1610.6815999999999</c:v>
                </c:pt>
                <c:pt idx="115412">
                  <c:v>1610.6815999999999</c:v>
                </c:pt>
                <c:pt idx="115413">
                  <c:v>1610.6815999999999</c:v>
                </c:pt>
                <c:pt idx="115414">
                  <c:v>1610.6815999999999</c:v>
                </c:pt>
                <c:pt idx="115415">
                  <c:v>1610.6815999999999</c:v>
                </c:pt>
                <c:pt idx="115416">
                  <c:v>1610.6815999999999</c:v>
                </c:pt>
                <c:pt idx="115417">
                  <c:v>1610.6815999999999</c:v>
                </c:pt>
                <c:pt idx="115418">
                  <c:v>1609.2574423012557</c:v>
                </c:pt>
                <c:pt idx="115419">
                  <c:v>1610.6815999999999</c:v>
                </c:pt>
                <c:pt idx="115420">
                  <c:v>1610.6815999999999</c:v>
                </c:pt>
                <c:pt idx="115421">
                  <c:v>1609.8124450026539</c:v>
                </c:pt>
                <c:pt idx="115422">
                  <c:v>1610.6815999999999</c:v>
                </c:pt>
                <c:pt idx="115423">
                  <c:v>1608.7862135821365</c:v>
                </c:pt>
                <c:pt idx="115424">
                  <c:v>1610.6815999999999</c:v>
                </c:pt>
                <c:pt idx="115425">
                  <c:v>1610.6815999999999</c:v>
                </c:pt>
                <c:pt idx="115426">
                  <c:v>1606.178748314901</c:v>
                </c:pt>
                <c:pt idx="115427">
                  <c:v>1610.6815999999999</c:v>
                </c:pt>
                <c:pt idx="115428">
                  <c:v>1610.6815999999999</c:v>
                </c:pt>
                <c:pt idx="115429">
                  <c:v>1610.6815999999999</c:v>
                </c:pt>
                <c:pt idx="115430">
                  <c:v>1610.6815999999999</c:v>
                </c:pt>
                <c:pt idx="115431">
                  <c:v>1610.6815999999999</c:v>
                </c:pt>
                <c:pt idx="115432">
                  <c:v>1610.6815999999999</c:v>
                </c:pt>
                <c:pt idx="115433">
                  <c:v>1610.6815999999999</c:v>
                </c:pt>
                <c:pt idx="115434">
                  <c:v>1610.6815999999999</c:v>
                </c:pt>
                <c:pt idx="115435">
                  <c:v>1610.6815999999999</c:v>
                </c:pt>
                <c:pt idx="115436">
                  <c:v>1610.6815999999999</c:v>
                </c:pt>
                <c:pt idx="115437">
                  <c:v>1610.6815999999999</c:v>
                </c:pt>
                <c:pt idx="115438">
                  <c:v>1610.6815999999999</c:v>
                </c:pt>
                <c:pt idx="115439">
                  <c:v>1610.6815999999999</c:v>
                </c:pt>
                <c:pt idx="115440">
                  <c:v>1610.6815999999999</c:v>
                </c:pt>
                <c:pt idx="115441">
                  <c:v>1610.6815999999999</c:v>
                </c:pt>
                <c:pt idx="115442">
                  <c:v>1610.6815999999999</c:v>
                </c:pt>
                <c:pt idx="115443">
                  <c:v>1610.6815999999999</c:v>
                </c:pt>
                <c:pt idx="115444">
                  <c:v>1610.6815999999999</c:v>
                </c:pt>
                <c:pt idx="115445">
                  <c:v>1610.6815999999999</c:v>
                </c:pt>
                <c:pt idx="115446">
                  <c:v>1610.6815999999999</c:v>
                </c:pt>
                <c:pt idx="115447">
                  <c:v>1610.6815999999999</c:v>
                </c:pt>
                <c:pt idx="115448">
                  <c:v>1610.6815999999999</c:v>
                </c:pt>
                <c:pt idx="115449">
                  <c:v>1610.6815999999999</c:v>
                </c:pt>
                <c:pt idx="115450">
                  <c:v>1610.6815999999999</c:v>
                </c:pt>
                <c:pt idx="115451">
                  <c:v>1610.6815999999999</c:v>
                </c:pt>
                <c:pt idx="115452">
                  <c:v>1610.6815999999999</c:v>
                </c:pt>
                <c:pt idx="115453">
                  <c:v>1610.6815999999999</c:v>
                </c:pt>
                <c:pt idx="115454">
                  <c:v>1610.6815999999999</c:v>
                </c:pt>
                <c:pt idx="115455">
                  <c:v>1610.6815999999999</c:v>
                </c:pt>
                <c:pt idx="115456">
                  <c:v>1610.6815999999999</c:v>
                </c:pt>
                <c:pt idx="115457">
                  <c:v>1610.6815999999999</c:v>
                </c:pt>
                <c:pt idx="115458">
                  <c:v>1610.6815999999999</c:v>
                </c:pt>
                <c:pt idx="115459">
                  <c:v>1610.6815999999999</c:v>
                </c:pt>
                <c:pt idx="115460">
                  <c:v>1610.6815999999999</c:v>
                </c:pt>
                <c:pt idx="115461">
                  <c:v>1606.5794441424512</c:v>
                </c:pt>
                <c:pt idx="115462">
                  <c:v>1610.6815999999999</c:v>
                </c:pt>
                <c:pt idx="115463">
                  <c:v>1607.7477798096888</c:v>
                </c:pt>
                <c:pt idx="115464">
                  <c:v>1605.4024545362142</c:v>
                </c:pt>
                <c:pt idx="115465">
                  <c:v>1610.6815999999999</c:v>
                </c:pt>
                <c:pt idx="115466">
                  <c:v>1609.6693887430411</c:v>
                </c:pt>
                <c:pt idx="115467">
                  <c:v>1610.6815999999999</c:v>
                </c:pt>
                <c:pt idx="115468">
                  <c:v>1610.6815999999999</c:v>
                </c:pt>
                <c:pt idx="115469">
                  <c:v>1610.0638534729605</c:v>
                </c:pt>
                <c:pt idx="115470">
                  <c:v>1609.3940076904109</c:v>
                </c:pt>
                <c:pt idx="115471">
                  <c:v>1610.6815999999999</c:v>
                </c:pt>
                <c:pt idx="115472">
                  <c:v>1607.1016469025926</c:v>
                </c:pt>
                <c:pt idx="115473">
                  <c:v>1610.6815999999999</c:v>
                </c:pt>
                <c:pt idx="115474">
                  <c:v>1607.4812260750534</c:v>
                </c:pt>
                <c:pt idx="115475">
                  <c:v>1610.6815999999999</c:v>
                </c:pt>
                <c:pt idx="115476">
                  <c:v>1610.6815999999999</c:v>
                </c:pt>
                <c:pt idx="115477">
                  <c:v>1610.6815999999999</c:v>
                </c:pt>
                <c:pt idx="115478">
                  <c:v>1610.6815999999999</c:v>
                </c:pt>
                <c:pt idx="115479">
                  <c:v>1610.6815999999999</c:v>
                </c:pt>
                <c:pt idx="115480">
                  <c:v>1610.6815999999999</c:v>
                </c:pt>
                <c:pt idx="115481">
                  <c:v>1610.6815999999999</c:v>
                </c:pt>
                <c:pt idx="115482">
                  <c:v>1610.6815999999999</c:v>
                </c:pt>
                <c:pt idx="115483">
                  <c:v>1610.6815999999999</c:v>
                </c:pt>
                <c:pt idx="115484">
                  <c:v>1610.6815999999999</c:v>
                </c:pt>
                <c:pt idx="115485">
                  <c:v>1610.6815999999999</c:v>
                </c:pt>
                <c:pt idx="115486">
                  <c:v>1610.6815999999999</c:v>
                </c:pt>
                <c:pt idx="115487">
                  <c:v>1608.1585146363323</c:v>
                </c:pt>
                <c:pt idx="115488">
                  <c:v>1610.6815999999999</c:v>
                </c:pt>
                <c:pt idx="115489">
                  <c:v>1609.282366791851</c:v>
                </c:pt>
                <c:pt idx="115490">
                  <c:v>1610.6815999999999</c:v>
                </c:pt>
                <c:pt idx="115491">
                  <c:v>1609.9295380237936</c:v>
                </c:pt>
                <c:pt idx="115492">
                  <c:v>1609.2800300759391</c:v>
                </c:pt>
                <c:pt idx="115493">
                  <c:v>1610.6815999999999</c:v>
                </c:pt>
                <c:pt idx="115494">
                  <c:v>1610.6815999999999</c:v>
                </c:pt>
                <c:pt idx="115495">
                  <c:v>1609.4441163056922</c:v>
                </c:pt>
                <c:pt idx="115496">
                  <c:v>1610.6815999999999</c:v>
                </c:pt>
                <c:pt idx="115497">
                  <c:v>1606.8529213057577</c:v>
                </c:pt>
                <c:pt idx="115498">
                  <c:v>1603.9130429328418</c:v>
                </c:pt>
                <c:pt idx="115499">
                  <c:v>1610.6815999999999</c:v>
                </c:pt>
                <c:pt idx="115500">
                  <c:v>1610.6815999999999</c:v>
                </c:pt>
                <c:pt idx="115501">
                  <c:v>1610.6815999999999</c:v>
                </c:pt>
                <c:pt idx="115502">
                  <c:v>1610.6815999999999</c:v>
                </c:pt>
                <c:pt idx="115503">
                  <c:v>1610.6815999999999</c:v>
                </c:pt>
                <c:pt idx="115504">
                  <c:v>1610.6815999999999</c:v>
                </c:pt>
                <c:pt idx="115505">
                  <c:v>1610.6815999999999</c:v>
                </c:pt>
                <c:pt idx="115506">
                  <c:v>1610.6815999999999</c:v>
                </c:pt>
                <c:pt idx="115507">
                  <c:v>1610.6815999999999</c:v>
                </c:pt>
                <c:pt idx="115508">
                  <c:v>1610.6815999999999</c:v>
                </c:pt>
                <c:pt idx="115509">
                  <c:v>1610.6815999999999</c:v>
                </c:pt>
                <c:pt idx="115510">
                  <c:v>1610.6815999999999</c:v>
                </c:pt>
                <c:pt idx="115511">
                  <c:v>1610.6815999999999</c:v>
                </c:pt>
                <c:pt idx="115512">
                  <c:v>1610.6815999999999</c:v>
                </c:pt>
                <c:pt idx="115513">
                  <c:v>1610.6815999999999</c:v>
                </c:pt>
                <c:pt idx="115514">
                  <c:v>1610.6815999999999</c:v>
                </c:pt>
                <c:pt idx="115515">
                  <c:v>1610.6815999999999</c:v>
                </c:pt>
                <c:pt idx="115516">
                  <c:v>1610.6815999999999</c:v>
                </c:pt>
                <c:pt idx="115517">
                  <c:v>1610.6815999999999</c:v>
                </c:pt>
                <c:pt idx="115518">
                  <c:v>1610.6815999999999</c:v>
                </c:pt>
                <c:pt idx="115519">
                  <c:v>1610.6815999999999</c:v>
                </c:pt>
                <c:pt idx="115520">
                  <c:v>1610.6815999999999</c:v>
                </c:pt>
                <c:pt idx="115521">
                  <c:v>1610.6815999999999</c:v>
                </c:pt>
                <c:pt idx="115522">
                  <c:v>1610.6815999999999</c:v>
                </c:pt>
                <c:pt idx="115523">
                  <c:v>1610.6815999999999</c:v>
                </c:pt>
                <c:pt idx="115524">
                  <c:v>1610.6815999999999</c:v>
                </c:pt>
                <c:pt idx="115525">
                  <c:v>1610.6815999999999</c:v>
                </c:pt>
                <c:pt idx="115526">
                  <c:v>1610.6815999999999</c:v>
                </c:pt>
                <c:pt idx="115527">
                  <c:v>1610.6815999999999</c:v>
                </c:pt>
                <c:pt idx="115528">
                  <c:v>1610.6815999999999</c:v>
                </c:pt>
                <c:pt idx="115529">
                  <c:v>1610.6815999999999</c:v>
                </c:pt>
                <c:pt idx="115530">
                  <c:v>1610.6815999999999</c:v>
                </c:pt>
                <c:pt idx="115531">
                  <c:v>1610.6815999999999</c:v>
                </c:pt>
                <c:pt idx="115532">
                  <c:v>1610.6815999999999</c:v>
                </c:pt>
                <c:pt idx="115533">
                  <c:v>1610.6815999999999</c:v>
                </c:pt>
                <c:pt idx="115534">
                  <c:v>1610.6815999999999</c:v>
                </c:pt>
                <c:pt idx="115535">
                  <c:v>1610.6815999999999</c:v>
                </c:pt>
                <c:pt idx="115536">
                  <c:v>1610.6815999999999</c:v>
                </c:pt>
                <c:pt idx="115537">
                  <c:v>1609.5101489420147</c:v>
                </c:pt>
                <c:pt idx="115538">
                  <c:v>1610.6815999999999</c:v>
                </c:pt>
                <c:pt idx="115539">
                  <c:v>1610.6815999999999</c:v>
                </c:pt>
                <c:pt idx="115540">
                  <c:v>1610.6815999999999</c:v>
                </c:pt>
                <c:pt idx="115541">
                  <c:v>1610.6815999999999</c:v>
                </c:pt>
                <c:pt idx="115542">
                  <c:v>1610.6815999999999</c:v>
                </c:pt>
                <c:pt idx="115543">
                  <c:v>1609.3344658517663</c:v>
                </c:pt>
                <c:pt idx="115544">
                  <c:v>1610.6815999999999</c:v>
                </c:pt>
                <c:pt idx="115545">
                  <c:v>1610.6815999999999</c:v>
                </c:pt>
                <c:pt idx="115546">
                  <c:v>1607.4812260750534</c:v>
                </c:pt>
                <c:pt idx="115547">
                  <c:v>1610.6815999999999</c:v>
                </c:pt>
                <c:pt idx="115548">
                  <c:v>1610.6815999999999</c:v>
                </c:pt>
                <c:pt idx="115549">
                  <c:v>1609.2674812343923</c:v>
                </c:pt>
                <c:pt idx="115550">
                  <c:v>1610.6815999999999</c:v>
                </c:pt>
                <c:pt idx="115551">
                  <c:v>1609.4461067503264</c:v>
                </c:pt>
                <c:pt idx="115552">
                  <c:v>1610.6815999999999</c:v>
                </c:pt>
                <c:pt idx="115553">
                  <c:v>1610.6815999999999</c:v>
                </c:pt>
                <c:pt idx="115554">
                  <c:v>1610.6815999999999</c:v>
                </c:pt>
                <c:pt idx="115555">
                  <c:v>1610.6815999999999</c:v>
                </c:pt>
                <c:pt idx="115556">
                  <c:v>1610.6815999999999</c:v>
                </c:pt>
                <c:pt idx="115557">
                  <c:v>1610.6815999999999</c:v>
                </c:pt>
                <c:pt idx="115558">
                  <c:v>1607.6449662291236</c:v>
                </c:pt>
                <c:pt idx="115559">
                  <c:v>1605.121880865456</c:v>
                </c:pt>
                <c:pt idx="115560">
                  <c:v>1603.1049011302678</c:v>
                </c:pt>
                <c:pt idx="115561">
                  <c:v>1610.6815999999999</c:v>
                </c:pt>
                <c:pt idx="115562">
                  <c:v>1609.4222208779699</c:v>
                </c:pt>
                <c:pt idx="115563">
                  <c:v>1608.4036052899439</c:v>
                </c:pt>
                <c:pt idx="115564">
                  <c:v>1607.5238919934827</c:v>
                </c:pt>
                <c:pt idx="115565">
                  <c:v>1610.6815999999999</c:v>
                </c:pt>
                <c:pt idx="115566">
                  <c:v>1609.848187224037</c:v>
                </c:pt>
                <c:pt idx="115567">
                  <c:v>1608.1721017140255</c:v>
                </c:pt>
                <c:pt idx="115568">
                  <c:v>1603.7179740230656</c:v>
                </c:pt>
                <c:pt idx="115569">
                  <c:v>1598.532295285295</c:v>
                </c:pt>
                <c:pt idx="115570">
                  <c:v>1606.1004347042572</c:v>
                </c:pt>
                <c:pt idx="115571">
                  <c:v>1603.1186693083607</c:v>
                </c:pt>
                <c:pt idx="115572">
                  <c:v>1610.6815999999999</c:v>
                </c:pt>
                <c:pt idx="115573">
                  <c:v>1610.6815999999999</c:v>
                </c:pt>
                <c:pt idx="115574">
                  <c:v>1610.6815999999999</c:v>
                </c:pt>
                <c:pt idx="115575">
                  <c:v>1610.6815999999999</c:v>
                </c:pt>
                <c:pt idx="115576">
                  <c:v>1610.6815999999999</c:v>
                </c:pt>
                <c:pt idx="115577">
                  <c:v>1610.6815999999999</c:v>
                </c:pt>
                <c:pt idx="115578">
                  <c:v>1610.6815999999999</c:v>
                </c:pt>
                <c:pt idx="115579">
                  <c:v>1610.6815999999999</c:v>
                </c:pt>
                <c:pt idx="115580">
                  <c:v>1610.6815999999999</c:v>
                </c:pt>
                <c:pt idx="115581">
                  <c:v>1610.6815999999999</c:v>
                </c:pt>
                <c:pt idx="115582">
                  <c:v>1610.6815999999999</c:v>
                </c:pt>
                <c:pt idx="115583">
                  <c:v>1610.6815999999999</c:v>
                </c:pt>
                <c:pt idx="115584">
                  <c:v>1610.6815999999999</c:v>
                </c:pt>
                <c:pt idx="115585">
                  <c:v>1610.6815999999999</c:v>
                </c:pt>
                <c:pt idx="115586">
                  <c:v>1610.6815999999999</c:v>
                </c:pt>
                <c:pt idx="115587">
                  <c:v>1610.6815999999999</c:v>
                </c:pt>
                <c:pt idx="115588">
                  <c:v>1610.6815999999999</c:v>
                </c:pt>
                <c:pt idx="115589">
                  <c:v>1610.6815999999999</c:v>
                </c:pt>
                <c:pt idx="115590">
                  <c:v>1610.6815999999999</c:v>
                </c:pt>
                <c:pt idx="115591">
                  <c:v>1609.2248153978403</c:v>
                </c:pt>
                <c:pt idx="115592">
                  <c:v>1605.3534707692488</c:v>
                </c:pt>
                <c:pt idx="115593">
                  <c:v>1610.6815999999999</c:v>
                </c:pt>
                <c:pt idx="115594">
                  <c:v>1607.2207305230229</c:v>
                </c:pt>
                <c:pt idx="115595">
                  <c:v>1610.6815999999999</c:v>
                </c:pt>
                <c:pt idx="115596">
                  <c:v>1610.6815999999999</c:v>
                </c:pt>
                <c:pt idx="115597">
                  <c:v>1610.6815999999999</c:v>
                </c:pt>
                <c:pt idx="115598">
                  <c:v>1610.6815999999999</c:v>
                </c:pt>
                <c:pt idx="115599">
                  <c:v>1610.6815999999999</c:v>
                </c:pt>
                <c:pt idx="115600">
                  <c:v>1610.6815999999999</c:v>
                </c:pt>
                <c:pt idx="115601">
                  <c:v>1610.6815999999999</c:v>
                </c:pt>
                <c:pt idx="115602">
                  <c:v>1607.3977983640523</c:v>
                </c:pt>
                <c:pt idx="115603">
                  <c:v>1610.6815999999999</c:v>
                </c:pt>
                <c:pt idx="115604">
                  <c:v>1606.4078288060941</c:v>
                </c:pt>
                <c:pt idx="115605">
                  <c:v>1602.5928238585739</c:v>
                </c:pt>
                <c:pt idx="115606">
                  <c:v>1599.3090222226263</c:v>
                </c:pt>
                <c:pt idx="115607">
                  <c:v>1607.5949784054983</c:v>
                </c:pt>
                <c:pt idx="115608">
                  <c:v>1605.413825901167</c:v>
                </c:pt>
                <c:pt idx="115609">
                  <c:v>1603.9007016179362</c:v>
                </c:pt>
                <c:pt idx="115610">
                  <c:v>1602.558933207549</c:v>
                </c:pt>
                <c:pt idx="115611">
                  <c:v>1601.4736792165679</c:v>
                </c:pt>
                <c:pt idx="115612">
                  <c:v>1600.5364145829551</c:v>
                </c:pt>
                <c:pt idx="115613">
                  <c:v>1609.0217666905905</c:v>
                </c:pt>
                <c:pt idx="115614">
                  <c:v>1608.1338315834901</c:v>
                </c:pt>
                <c:pt idx="115615">
                  <c:v>1606.3480956195526</c:v>
                </c:pt>
                <c:pt idx="115616">
                  <c:v>1601.6025763974085</c:v>
                </c:pt>
                <c:pt idx="115617">
                  <c:v>1607.6276476487556</c:v>
                </c:pt>
                <c:pt idx="115618">
                  <c:v>1603.3852915156872</c:v>
                </c:pt>
                <c:pt idx="115619">
                  <c:v>1610.6815999999999</c:v>
                </c:pt>
                <c:pt idx="115620">
                  <c:v>1610.6815999999999</c:v>
                </c:pt>
                <c:pt idx="115621">
                  <c:v>1610.6815999999999</c:v>
                </c:pt>
                <c:pt idx="115622">
                  <c:v>1610.6815999999999</c:v>
                </c:pt>
                <c:pt idx="115623">
                  <c:v>1610.6815999999999</c:v>
                </c:pt>
                <c:pt idx="115624">
                  <c:v>1610.6815999999999</c:v>
                </c:pt>
                <c:pt idx="115625">
                  <c:v>1610.6815999999999</c:v>
                </c:pt>
                <c:pt idx="115626">
                  <c:v>1610.6815999999999</c:v>
                </c:pt>
                <c:pt idx="115627">
                  <c:v>1610.6815999999999</c:v>
                </c:pt>
                <c:pt idx="115628">
                  <c:v>1610.6815999999999</c:v>
                </c:pt>
                <c:pt idx="115629">
                  <c:v>1606.0051423223945</c:v>
                </c:pt>
                <c:pt idx="115630">
                  <c:v>1601.9798370912331</c:v>
                </c:pt>
                <c:pt idx="115631">
                  <c:v>1598.6352820742786</c:v>
                </c:pt>
                <c:pt idx="115632">
                  <c:v>1606.9742027996658</c:v>
                </c:pt>
                <c:pt idx="115633">
                  <c:v>1605.1194052911894</c:v>
                </c:pt>
                <c:pt idx="115634">
                  <c:v>1603.8600261691595</c:v>
                </c:pt>
                <c:pt idx="115635">
                  <c:v>1602.8414105811335</c:v>
                </c:pt>
                <c:pt idx="115636">
                  <c:v>1601.9616972846723</c:v>
                </c:pt>
                <c:pt idx="115637">
                  <c:v>1601.193105675449</c:v>
                </c:pt>
                <c:pt idx="115638">
                  <c:v>1609.6730055354146</c:v>
                </c:pt>
                <c:pt idx="115639">
                  <c:v>1607.9969200254031</c:v>
                </c:pt>
                <c:pt idx="115640">
                  <c:v>1603.5427923344432</c:v>
                </c:pt>
                <c:pt idx="115641">
                  <c:v>1598.3571135966727</c:v>
                </c:pt>
                <c:pt idx="115642">
                  <c:v>1594.3752530156348</c:v>
                </c:pt>
                <c:pt idx="115643">
                  <c:v>1602.6744503187838</c:v>
                </c:pt>
                <c:pt idx="115644">
                  <c:v>1610.6815999999999</c:v>
                </c:pt>
                <c:pt idx="115645">
                  <c:v>1610.6815999999999</c:v>
                </c:pt>
                <c:pt idx="115646">
                  <c:v>1610.6815999999999</c:v>
                </c:pt>
                <c:pt idx="115647">
                  <c:v>1610.6815999999999</c:v>
                </c:pt>
                <c:pt idx="115648">
                  <c:v>1610.6815999999999</c:v>
                </c:pt>
                <c:pt idx="115649">
                  <c:v>1610.6815999999999</c:v>
                </c:pt>
                <c:pt idx="115650">
                  <c:v>1610.6815999999999</c:v>
                </c:pt>
                <c:pt idx="115651">
                  <c:v>1610.6815999999999</c:v>
                </c:pt>
                <c:pt idx="115652">
                  <c:v>1610.6815999999999</c:v>
                </c:pt>
                <c:pt idx="115653">
                  <c:v>1610.6815999999999</c:v>
                </c:pt>
                <c:pt idx="115654">
                  <c:v>1606.9034626339098</c:v>
                </c:pt>
                <c:pt idx="115655">
                  <c:v>1610.6815999999999</c:v>
                </c:pt>
                <c:pt idx="115656">
                  <c:v>1608.1721019573822</c:v>
                </c:pt>
                <c:pt idx="115657">
                  <c:v>1610.6815999999999</c:v>
                </c:pt>
                <c:pt idx="115658">
                  <c:v>1609.4222208779699</c:v>
                </c:pt>
                <c:pt idx="115659">
                  <c:v>1608.4036052899439</c:v>
                </c:pt>
                <c:pt idx="115660">
                  <c:v>1610.6815999999999</c:v>
                </c:pt>
                <c:pt idx="115661">
                  <c:v>1609.9130083907767</c:v>
                </c:pt>
                <c:pt idx="115662">
                  <c:v>1609.0795956148138</c:v>
                </c:pt>
                <c:pt idx="115663">
                  <c:v>1607.4035101048023</c:v>
                </c:pt>
                <c:pt idx="115664">
                  <c:v>1610.6815999999999</c:v>
                </c:pt>
                <c:pt idx="115665">
                  <c:v>1605.4959212622293</c:v>
                </c:pt>
                <c:pt idx="115666">
                  <c:v>1610.6815999999999</c:v>
                </c:pt>
                <c:pt idx="115667">
                  <c:v>1607.6998346041034</c:v>
                </c:pt>
                <c:pt idx="115668">
                  <c:v>1610.6815999999999</c:v>
                </c:pt>
                <c:pt idx="115669">
                  <c:v>1610.6815999999999</c:v>
                </c:pt>
                <c:pt idx="115670">
                  <c:v>1610.6815999999999</c:v>
                </c:pt>
                <c:pt idx="115671">
                  <c:v>1610.6815999999999</c:v>
                </c:pt>
                <c:pt idx="115672">
                  <c:v>1610.6815999999999</c:v>
                </c:pt>
                <c:pt idx="115673">
                  <c:v>1610.6815999999999</c:v>
                </c:pt>
                <c:pt idx="115674">
                  <c:v>1610.6815999999999</c:v>
                </c:pt>
                <c:pt idx="115675">
                  <c:v>1610.6815999999999</c:v>
                </c:pt>
                <c:pt idx="115676">
                  <c:v>1610.6815999999999</c:v>
                </c:pt>
                <c:pt idx="115677">
                  <c:v>1610.6815999999999</c:v>
                </c:pt>
                <c:pt idx="115678">
                  <c:v>1610.6815999999999</c:v>
                </c:pt>
                <c:pt idx="115679">
                  <c:v>1610.6815999999999</c:v>
                </c:pt>
                <c:pt idx="115680">
                  <c:v>1610.6815999999999</c:v>
                </c:pt>
                <c:pt idx="115681">
                  <c:v>1610.6815999999999</c:v>
                </c:pt>
                <c:pt idx="115682">
                  <c:v>1610.6815999999999</c:v>
                </c:pt>
                <c:pt idx="115683">
                  <c:v>1610.6815999999999</c:v>
                </c:pt>
                <c:pt idx="115684">
                  <c:v>1610.6815999999999</c:v>
                </c:pt>
                <c:pt idx="115685">
                  <c:v>1610.6815999999999</c:v>
                </c:pt>
                <c:pt idx="115686">
                  <c:v>1610.6815999999999</c:v>
                </c:pt>
                <c:pt idx="115687">
                  <c:v>1610.6815999999999</c:v>
                </c:pt>
                <c:pt idx="115688">
                  <c:v>1610.6815999999999</c:v>
                </c:pt>
                <c:pt idx="115689">
                  <c:v>1605.4959212622293</c:v>
                </c:pt>
                <c:pt idx="115690">
                  <c:v>1610.6815999999999</c:v>
                </c:pt>
                <c:pt idx="115691">
                  <c:v>1610.6815999999999</c:v>
                </c:pt>
                <c:pt idx="115692">
                  <c:v>1610.6815999999999</c:v>
                </c:pt>
                <c:pt idx="115693">
                  <c:v>1610.6815999999999</c:v>
                </c:pt>
                <c:pt idx="115694">
                  <c:v>1610.6815999999999</c:v>
                </c:pt>
                <c:pt idx="115695">
                  <c:v>1610.6815999999999</c:v>
                </c:pt>
                <c:pt idx="115696">
                  <c:v>1610.6815999999999</c:v>
                </c:pt>
                <c:pt idx="115697">
                  <c:v>1610.6815999999999</c:v>
                </c:pt>
                <c:pt idx="115698">
                  <c:v>1610.6815999999999</c:v>
                </c:pt>
                <c:pt idx="115699">
                  <c:v>1610.6815999999999</c:v>
                </c:pt>
                <c:pt idx="115700">
                  <c:v>1610.6815999999999</c:v>
                </c:pt>
                <c:pt idx="115701">
                  <c:v>1606.2922932324229</c:v>
                </c:pt>
                <c:pt idx="115702">
                  <c:v>1610.6815999999999</c:v>
                </c:pt>
                <c:pt idx="115703">
                  <c:v>1610.6815999999999</c:v>
                </c:pt>
                <c:pt idx="115704">
                  <c:v>1608.1721019573822</c:v>
                </c:pt>
                <c:pt idx="115705">
                  <c:v>1610.6815999999999</c:v>
                </c:pt>
                <c:pt idx="115706">
                  <c:v>1609.504610166327</c:v>
                </c:pt>
                <c:pt idx="115707">
                  <c:v>1610.6815999999999</c:v>
                </c:pt>
                <c:pt idx="115708">
                  <c:v>1610.6815999999999</c:v>
                </c:pt>
                <c:pt idx="115709">
                  <c:v>1609.9632900848378</c:v>
                </c:pt>
                <c:pt idx="115710">
                  <c:v>1610.6815999999999</c:v>
                </c:pt>
                <c:pt idx="115711">
                  <c:v>1609.1151649439144</c:v>
                </c:pt>
                <c:pt idx="115712">
                  <c:v>1610.6815999999999</c:v>
                </c:pt>
                <c:pt idx="115713">
                  <c:v>1605.8351712731114</c:v>
                </c:pt>
                <c:pt idx="115714">
                  <c:v>1610.6815999999999</c:v>
                </c:pt>
                <c:pt idx="115715">
                  <c:v>1607.8949033683209</c:v>
                </c:pt>
                <c:pt idx="115716">
                  <c:v>1610.6815999999999</c:v>
                </c:pt>
                <c:pt idx="115717">
                  <c:v>1610.6815999999999</c:v>
                </c:pt>
                <c:pt idx="115718">
                  <c:v>1610.6815999999999</c:v>
                </c:pt>
                <c:pt idx="115719">
                  <c:v>1610.6815999999999</c:v>
                </c:pt>
                <c:pt idx="115720">
                  <c:v>1610.6815999999999</c:v>
                </c:pt>
                <c:pt idx="115721">
                  <c:v>1608.8209175992142</c:v>
                </c:pt>
                <c:pt idx="115722">
                  <c:v>1610.6815999999999</c:v>
                </c:pt>
                <c:pt idx="115723">
                  <c:v>1610.6815999999999</c:v>
                </c:pt>
                <c:pt idx="115724">
                  <c:v>1606.086147103327</c:v>
                </c:pt>
                <c:pt idx="115725">
                  <c:v>1610.6815999999999</c:v>
                </c:pt>
                <c:pt idx="115726">
                  <c:v>1607.1506304989812</c:v>
                </c:pt>
                <c:pt idx="115727">
                  <c:v>1604.2168103086701</c:v>
                </c:pt>
                <c:pt idx="115728">
                  <c:v>1610.6815999999999</c:v>
                </c:pt>
                <c:pt idx="115729">
                  <c:v>1609.0545846416874</c:v>
                </c:pt>
                <c:pt idx="115730">
                  <c:v>1610.6815999999999</c:v>
                </c:pt>
                <c:pt idx="115731">
                  <c:v>1609.7296228149287</c:v>
                </c:pt>
                <c:pt idx="115732">
                  <c:v>1610.6815999999999</c:v>
                </c:pt>
                <c:pt idx="115733">
                  <c:v>1609.9632900848378</c:v>
                </c:pt>
                <c:pt idx="115734">
                  <c:v>1609.1843996400128</c:v>
                </c:pt>
                <c:pt idx="115735">
                  <c:v>1610.6815999999999</c:v>
                </c:pt>
                <c:pt idx="115736">
                  <c:v>1606.5188638402242</c:v>
                </c:pt>
                <c:pt idx="115737">
                  <c:v>1610.6815999999999</c:v>
                </c:pt>
                <c:pt idx="115738">
                  <c:v>1606.9602349709926</c:v>
                </c:pt>
                <c:pt idx="115739">
                  <c:v>1610.6815999999999</c:v>
                </c:pt>
                <c:pt idx="115740">
                  <c:v>1608.7343741153732</c:v>
                </c:pt>
                <c:pt idx="115741">
                  <c:v>1610.6815999999999</c:v>
                </c:pt>
                <c:pt idx="115742">
                  <c:v>1609.0286216875095</c:v>
                </c:pt>
                <c:pt idx="115743">
                  <c:v>1610.6815999999999</c:v>
                </c:pt>
                <c:pt idx="115744">
                  <c:v>1609.1411278980922</c:v>
                </c:pt>
                <c:pt idx="115745">
                  <c:v>1607.2804454973066</c:v>
                </c:pt>
                <c:pt idx="115746">
                  <c:v>1610.6815999999999</c:v>
                </c:pt>
                <c:pt idx="115747">
                  <c:v>1606.138073011683</c:v>
                </c:pt>
                <c:pt idx="115748">
                  <c:v>1610.6815999999999</c:v>
                </c:pt>
                <c:pt idx="115749">
                  <c:v>1606.5794441424512</c:v>
                </c:pt>
                <c:pt idx="115750">
                  <c:v>1603.0484746414324</c:v>
                </c:pt>
                <c:pt idx="115751">
                  <c:v>1610.6815999999999</c:v>
                </c:pt>
                <c:pt idx="115752">
                  <c:v>1608.3362747265253</c:v>
                </c:pt>
                <c:pt idx="115753">
                  <c:v>1610.6815999999999</c:v>
                </c:pt>
                <c:pt idx="115754">
                  <c:v>1609.4222208779699</c:v>
                </c:pt>
                <c:pt idx="115755">
                  <c:v>1610.6815999999999</c:v>
                </c:pt>
                <c:pt idx="115756">
                  <c:v>1609.8018867035387</c:v>
                </c:pt>
                <c:pt idx="115757">
                  <c:v>1609.0332950943155</c:v>
                </c:pt>
                <c:pt idx="115758">
                  <c:v>1610.6815999999999</c:v>
                </c:pt>
                <c:pt idx="115759">
                  <c:v>1609.0055144899884</c:v>
                </c:pt>
                <c:pt idx="115760">
                  <c:v>1610.6815999999999</c:v>
                </c:pt>
                <c:pt idx="115761">
                  <c:v>1605.4959212622293</c:v>
                </c:pt>
                <c:pt idx="115762">
                  <c:v>1610.6815999999999</c:v>
                </c:pt>
                <c:pt idx="115763">
                  <c:v>1607.6998346041034</c:v>
                </c:pt>
                <c:pt idx="115764">
                  <c:v>1610.6815999999999</c:v>
                </c:pt>
                <c:pt idx="115765">
                  <c:v>1608.9221731637208</c:v>
                </c:pt>
                <c:pt idx="115766">
                  <c:v>1610.6815999999999</c:v>
                </c:pt>
                <c:pt idx="115767">
                  <c:v>1609.1444165381968</c:v>
                </c:pt>
                <c:pt idx="115768">
                  <c:v>1610.6815999999999</c:v>
                </c:pt>
                <c:pt idx="115769">
                  <c:v>1610.6815999999999</c:v>
                </c:pt>
                <c:pt idx="115770">
                  <c:v>1606.9034626339098</c:v>
                </c:pt>
                <c:pt idx="115771">
                  <c:v>1610.6815999999999</c:v>
                </c:pt>
                <c:pt idx="115772">
                  <c:v>1605.7644654005601</c:v>
                </c:pt>
                <c:pt idx="115773">
                  <c:v>1610.6815999999999</c:v>
                </c:pt>
                <c:pt idx="115774">
                  <c:v>1606.9034626339098</c:v>
                </c:pt>
                <c:pt idx="115775">
                  <c:v>1603.7642750302771</c:v>
                </c:pt>
                <c:pt idx="115776">
                  <c:v>1610.6815999999999</c:v>
                </c:pt>
                <c:pt idx="115777">
                  <c:v>1608.9406935666054</c:v>
                </c:pt>
                <c:pt idx="115778">
                  <c:v>1610.6815999999999</c:v>
                </c:pt>
                <c:pt idx="115779">
                  <c:v>1609.7296228149287</c:v>
                </c:pt>
                <c:pt idx="115780">
                  <c:v>1608.9074608556191</c:v>
                </c:pt>
                <c:pt idx="115781">
                  <c:v>1610.6815999999999</c:v>
                </c:pt>
                <c:pt idx="115782">
                  <c:v>1609.9027095551749</c:v>
                </c:pt>
                <c:pt idx="115783">
                  <c:v>1610.6815999999999</c:v>
                </c:pt>
                <c:pt idx="115784">
                  <c:v>1606.5188638402242</c:v>
                </c:pt>
                <c:pt idx="115785">
                  <c:v>1601.6724351133357</c:v>
                </c:pt>
                <c:pt idx="115786">
                  <c:v>1609.5010700843284</c:v>
                </c:pt>
                <c:pt idx="115787">
                  <c:v>1606.7143734526494</c:v>
                </c:pt>
                <c:pt idx="115788">
                  <c:v>1610.6815999999999</c:v>
                </c:pt>
                <c:pt idx="115789">
                  <c:v>1610.6815999999999</c:v>
                </c:pt>
                <c:pt idx="115790">
                  <c:v>1610.6815999999999</c:v>
                </c:pt>
                <c:pt idx="115791">
                  <c:v>1609.24497994224</c:v>
                </c:pt>
                <c:pt idx="115792">
                  <c:v>1610.6815999999999</c:v>
                </c:pt>
                <c:pt idx="115793">
                  <c:v>1610.6815999999999</c:v>
                </c:pt>
                <c:pt idx="115794">
                  <c:v>1610.6815999999999</c:v>
                </c:pt>
                <c:pt idx="115795">
                  <c:v>1606.138073011683</c:v>
                </c:pt>
                <c:pt idx="115796">
                  <c:v>1610.6815999999999</c:v>
                </c:pt>
                <c:pt idx="115797">
                  <c:v>1606.5794441424512</c:v>
                </c:pt>
                <c:pt idx="115798">
                  <c:v>1603.0484746414324</c:v>
                </c:pt>
                <c:pt idx="115799">
                  <c:v>1610.6815999999999</c:v>
                </c:pt>
                <c:pt idx="115800">
                  <c:v>1608.3362747265253</c:v>
                </c:pt>
                <c:pt idx="115801">
                  <c:v>1606.7092593682128</c:v>
                </c:pt>
                <c:pt idx="115802">
                  <c:v>1610.6815999999999</c:v>
                </c:pt>
                <c:pt idx="115803">
                  <c:v>1609.5963460090188</c:v>
                </c:pt>
                <c:pt idx="115804">
                  <c:v>1608.659081375406</c:v>
                </c:pt>
                <c:pt idx="115805">
                  <c:v>1610.6815999999999</c:v>
                </c:pt>
                <c:pt idx="115806">
                  <c:v>1609.7936648928994</c:v>
                </c:pt>
                <c:pt idx="115807">
                  <c:v>1608.007928928962</c:v>
                </c:pt>
                <c:pt idx="115808">
                  <c:v>1610.6815999999999</c:v>
                </c:pt>
                <c:pt idx="115809">
                  <c:v>1605.156671251347</c:v>
                </c:pt>
                <c:pt idx="115810">
                  <c:v>1600.9143151182786</c:v>
                </c:pt>
                <c:pt idx="115811">
                  <c:v>1609.2135124214276</c:v>
                </c:pt>
                <c:pt idx="115812">
                  <c:v>1610.6815999999999</c:v>
                </c:pt>
                <c:pt idx="115813">
                  <c:v>1608.8070704734971</c:v>
                </c:pt>
                <c:pt idx="115814">
                  <c:v>1610.6815999999999</c:v>
                </c:pt>
                <c:pt idx="115815">
                  <c:v>1610.6815999999999</c:v>
                </c:pt>
                <c:pt idx="115816">
                  <c:v>1610.6815999999999</c:v>
                </c:pt>
                <c:pt idx="115817">
                  <c:v>1610.6815999999999</c:v>
                </c:pt>
                <c:pt idx="115818">
                  <c:v>1610.6815999999999</c:v>
                </c:pt>
                <c:pt idx="115819">
                  <c:v>1605.5019792333187</c:v>
                </c:pt>
                <c:pt idx="115820">
                  <c:v>1600.2631629311118</c:v>
                </c:pt>
                <c:pt idx="115821">
                  <c:v>1607.1367052535063</c:v>
                </c:pt>
                <c:pt idx="115822">
                  <c:v>1603.1114000223449</c:v>
                </c:pt>
                <c:pt idx="115823">
                  <c:v>1599.7668450053905</c:v>
                </c:pt>
                <c:pt idx="115824">
                  <c:v>1597.0931741936295</c:v>
                </c:pt>
                <c:pt idx="115825">
                  <c:v>1605.4967428113814</c:v>
                </c:pt>
                <c:pt idx="115826">
                  <c:v>1604.6493101311369</c:v>
                </c:pt>
                <c:pt idx="115827">
                  <c:v>1603.9638865578856</c:v>
                </c:pt>
                <c:pt idx="115828">
                  <c:v>1610.6815999999999</c:v>
                </c:pt>
                <c:pt idx="115829">
                  <c:v>1610.1644168610833</c:v>
                </c:pt>
                <c:pt idx="115830">
                  <c:v>1609.6036157408091</c:v>
                </c:pt>
                <c:pt idx="115831">
                  <c:v>1610.6815999999999</c:v>
                </c:pt>
                <c:pt idx="115832">
                  <c:v>1607.6844299649611</c:v>
                </c:pt>
                <c:pt idx="115833">
                  <c:v>1604.195001281601</c:v>
                </c:pt>
                <c:pt idx="115834">
                  <c:v>1610.6815999999999</c:v>
                </c:pt>
                <c:pt idx="115835">
                  <c:v>1608.675178425191</c:v>
                </c:pt>
                <c:pt idx="115836">
                  <c:v>1607.2731757882598</c:v>
                </c:pt>
                <c:pt idx="115837">
                  <c:v>1610.6815999999999</c:v>
                </c:pt>
                <c:pt idx="115838">
                  <c:v>1610.6815999999999</c:v>
                </c:pt>
                <c:pt idx="115839">
                  <c:v>1610.6815999999999</c:v>
                </c:pt>
                <c:pt idx="115840">
                  <c:v>1610.6815999999999</c:v>
                </c:pt>
                <c:pt idx="115841">
                  <c:v>1610.6815999999999</c:v>
                </c:pt>
                <c:pt idx="115842">
                  <c:v>1608.1393019592663</c:v>
                </c:pt>
                <c:pt idx="115843">
                  <c:v>1610.6815999999999</c:v>
                </c:pt>
                <c:pt idx="115844">
                  <c:v>1607.3728739143953</c:v>
                </c:pt>
                <c:pt idx="115845">
                  <c:v>1604.41932169696</c:v>
                </c:pt>
                <c:pt idx="115846">
                  <c:v>1610.6815999999999</c:v>
                </c:pt>
                <c:pt idx="115847">
                  <c:v>1608.5692494629757</c:v>
                </c:pt>
                <c:pt idx="115848">
                  <c:v>1606.8806152660738</c:v>
                </c:pt>
                <c:pt idx="115849">
                  <c:v>1610.6815999999999</c:v>
                </c:pt>
                <c:pt idx="115850">
                  <c:v>1609.4222208779699</c:v>
                </c:pt>
                <c:pt idx="115851">
                  <c:v>1608.4036052899439</c:v>
                </c:pt>
                <c:pt idx="115852">
                  <c:v>1610.6815999999999</c:v>
                </c:pt>
                <c:pt idx="115853">
                  <c:v>1609.9130083907767</c:v>
                </c:pt>
                <c:pt idx="115854">
                  <c:v>1610.6815999999999</c:v>
                </c:pt>
                <c:pt idx="115855">
                  <c:v>1610.6815999999999</c:v>
                </c:pt>
                <c:pt idx="115856">
                  <c:v>1610.6815999999999</c:v>
                </c:pt>
                <c:pt idx="115857">
                  <c:v>1605.4959212622293</c:v>
                </c:pt>
                <c:pt idx="115858">
                  <c:v>1610.6815999999999</c:v>
                </c:pt>
                <c:pt idx="115859">
                  <c:v>1607.6998346041034</c:v>
                </c:pt>
                <c:pt idx="115860">
                  <c:v>1610.6815999999999</c:v>
                </c:pt>
                <c:pt idx="115861">
                  <c:v>1610.6815999999999</c:v>
                </c:pt>
                <c:pt idx="115862">
                  <c:v>1610.6815999999999</c:v>
                </c:pt>
                <c:pt idx="115863">
                  <c:v>1610.6815999999999</c:v>
                </c:pt>
                <c:pt idx="115864">
                  <c:v>1609.0332948509588</c:v>
                </c:pt>
                <c:pt idx="115865">
                  <c:v>1610.6815999999999</c:v>
                </c:pt>
                <c:pt idx="115866">
                  <c:v>1606.9034626339098</c:v>
                </c:pt>
                <c:pt idx="115867">
                  <c:v>1602.0418887564108</c:v>
                </c:pt>
                <c:pt idx="115868">
                  <c:v>1608.6747541569709</c:v>
                </c:pt>
                <c:pt idx="115869">
                  <c:v>1604.285447389394</c:v>
                </c:pt>
                <c:pt idx="115870">
                  <c:v>1600.5073100233039</c:v>
                </c:pt>
                <c:pt idx="115871">
                  <c:v>1597.3681224196712</c:v>
                </c:pt>
                <c:pt idx="115872">
                  <c:v>1594.8586243770535</c:v>
                </c:pt>
                <c:pt idx="115873">
                  <c:v>1603.2621929948054</c:v>
                </c:pt>
                <c:pt idx="115874">
                  <c:v>1602.0028138727755</c:v>
                </c:pt>
                <c:pt idx="115875">
                  <c:v>1600.9841982847495</c:v>
                </c:pt>
                <c:pt idx="115876">
                  <c:v>1600.1044849882883</c:v>
                </c:pt>
                <c:pt idx="115877">
                  <c:v>1599.3358933790651</c:v>
                </c:pt>
                <c:pt idx="115878">
                  <c:v>1607.8157932390307</c:v>
                </c:pt>
                <c:pt idx="115879">
                  <c:v>1606.1397077290192</c:v>
                </c:pt>
                <c:pt idx="115880">
                  <c:v>1601.6855800380592</c:v>
                </c:pt>
                <c:pt idx="115881">
                  <c:v>1596.4999013002887</c:v>
                </c:pt>
                <c:pt idx="115882">
                  <c:v>1592.5180407192508</c:v>
                </c:pt>
                <c:pt idx="115883">
                  <c:v>1600.8172380223998</c:v>
                </c:pt>
                <c:pt idx="115884">
                  <c:v>1609.1919876927834</c:v>
                </c:pt>
                <c:pt idx="115885">
                  <c:v>1607.4325608565043</c:v>
                </c:pt>
                <c:pt idx="115886">
                  <c:v>1610.6815999999999</c:v>
                </c:pt>
                <c:pt idx="115887">
                  <c:v>1610.6815999999999</c:v>
                </c:pt>
                <c:pt idx="115888">
                  <c:v>1610.6815999999999</c:v>
                </c:pt>
                <c:pt idx="115889">
                  <c:v>1610.6815999999999</c:v>
                </c:pt>
                <c:pt idx="115890">
                  <c:v>1610.6815999999999</c:v>
                </c:pt>
                <c:pt idx="115891">
                  <c:v>1610.6815999999999</c:v>
                </c:pt>
                <c:pt idx="115892">
                  <c:v>1605.7644654005601</c:v>
                </c:pt>
                <c:pt idx="115893">
                  <c:v>1601.3751586329831</c:v>
                </c:pt>
                <c:pt idx="115894">
                  <c:v>1609.147021266893</c:v>
                </c:pt>
                <c:pt idx="115895">
                  <c:v>1606.0078336632603</c:v>
                </c:pt>
                <c:pt idx="115896">
                  <c:v>1603.4983356206426</c:v>
                </c:pt>
                <c:pt idx="115897">
                  <c:v>1601.7574291872481</c:v>
                </c:pt>
                <c:pt idx="115898">
                  <c:v>1600.7452179302893</c:v>
                </c:pt>
                <c:pt idx="115899">
                  <c:v>1599.9265175511282</c:v>
                </c:pt>
                <c:pt idx="115900">
                  <c:v>1608.4025229747904</c:v>
                </c:pt>
                <c:pt idx="115901">
                  <c:v>1607.784776447751</c:v>
                </c:pt>
                <c:pt idx="115902">
                  <c:v>1607.1149306652014</c:v>
                </c:pt>
                <c:pt idx="115903">
                  <c:v>1610.6815999999999</c:v>
                </c:pt>
                <c:pt idx="115904">
                  <c:v>1610.6815999999999</c:v>
                </c:pt>
                <c:pt idx="115905">
                  <c:v>1606.5136712948756</c:v>
                </c:pt>
                <c:pt idx="115906">
                  <c:v>1610.6815999999999</c:v>
                </c:pt>
                <c:pt idx="115907">
                  <c:v>1608.2850408967561</c:v>
                </c:pt>
                <c:pt idx="115908">
                  <c:v>1610.6815999999999</c:v>
                </c:pt>
                <c:pt idx="115909">
                  <c:v>1609.2674812343923</c:v>
                </c:pt>
                <c:pt idx="115910">
                  <c:v>1610.6815999999999</c:v>
                </c:pt>
                <c:pt idx="115911">
                  <c:v>1610.6815999999999</c:v>
                </c:pt>
                <c:pt idx="115912">
                  <c:v>1610.6815999999999</c:v>
                </c:pt>
                <c:pt idx="115913">
                  <c:v>1610.6815999999999</c:v>
                </c:pt>
                <c:pt idx="115914">
                  <c:v>1607.6449662291236</c:v>
                </c:pt>
                <c:pt idx="115915">
                  <c:v>1610.6815999999999</c:v>
                </c:pt>
                <c:pt idx="115916">
                  <c:v>1606.729510508861</c:v>
                </c:pt>
                <c:pt idx="115917">
                  <c:v>1603.201656471369</c:v>
                </c:pt>
                <c:pt idx="115918">
                  <c:v>1600.1650227004927</c:v>
                </c:pt>
                <c:pt idx="115919">
                  <c:v>1597.6419373368251</c:v>
                </c:pt>
                <c:pt idx="115920">
                  <c:v>1605.9808580622123</c:v>
                </c:pt>
                <c:pt idx="115921">
                  <c:v>1604.5816248540634</c:v>
                </c:pt>
                <c:pt idx="115922">
                  <c:v>1603.2398564436762</c:v>
                </c:pt>
                <c:pt idx="115923">
                  <c:v>1602.1546024526951</c:v>
                </c:pt>
                <c:pt idx="115924">
                  <c:v>1601.2173378190823</c:v>
                </c:pt>
                <c:pt idx="115925">
                  <c:v>1609.7026899267178</c:v>
                </c:pt>
                <c:pt idx="115926">
                  <c:v>1608.8147548196173</c:v>
                </c:pt>
                <c:pt idx="115927">
                  <c:v>1607.0290188556799</c:v>
                </c:pt>
                <c:pt idx="115928">
                  <c:v>1602.2834996335357</c:v>
                </c:pt>
                <c:pt idx="115929">
                  <c:v>1596.7585708848828</c:v>
                </c:pt>
                <c:pt idx="115930">
                  <c:v>1604.0662147518144</c:v>
                </c:pt>
                <c:pt idx="115931">
                  <c:v>1600.8893805917005</c:v>
                </c:pt>
                <c:pt idx="115932">
                  <c:v>1598.669543083226</c:v>
                </c:pt>
                <c:pt idx="115933">
                  <c:v>1607.0715539100811</c:v>
                </c:pt>
                <c:pt idx="115934">
                  <c:v>1605.187158633842</c:v>
                </c:pt>
                <c:pt idx="115935">
                  <c:v>1610.6815999999999</c:v>
                </c:pt>
                <c:pt idx="115936">
                  <c:v>1610.6815999999999</c:v>
                </c:pt>
                <c:pt idx="115937">
                  <c:v>1608.5604220631042</c:v>
                </c:pt>
                <c:pt idx="115938">
                  <c:v>1604.5351168319428</c:v>
                </c:pt>
                <c:pt idx="115939">
                  <c:v>1599.3554960652616</c:v>
                </c:pt>
                <c:pt idx="115940">
                  <c:v>1605.6666797630546</c:v>
                </c:pt>
                <c:pt idx="115941">
                  <c:v>1600.9902220854492</c:v>
                </c:pt>
                <c:pt idx="115942">
                  <c:v>1596.9649168542878</c:v>
                </c:pt>
                <c:pt idx="115943">
                  <c:v>1593.6203618373333</c:v>
                </c:pt>
                <c:pt idx="115944">
                  <c:v>1590.9466910255724</c:v>
                </c:pt>
                <c:pt idx="115945">
                  <c:v>1589.091893517096</c:v>
                </c:pt>
                <c:pt idx="115946">
                  <c:v>1597.5359644320654</c:v>
                </c:pt>
                <c:pt idx="115947">
                  <c:v>1596.4507104410843</c:v>
                </c:pt>
                <c:pt idx="115948">
                  <c:v>1595.5134458074715</c:v>
                </c:pt>
                <c:pt idx="115949">
                  <c:v>1594.6945725041869</c:v>
                </c:pt>
                <c:pt idx="115950">
                  <c:v>1593.8066373970864</c:v>
                </c:pt>
                <c:pt idx="115951">
                  <c:v>1592.020901433149</c:v>
                </c:pt>
                <c:pt idx="115952">
                  <c:v>1598.8253822110048</c:v>
                </c:pt>
                <c:pt idx="115953">
                  <c:v>1593.3004534623519</c:v>
                </c:pt>
                <c:pt idx="115954">
                  <c:v>1589.0580973292836</c:v>
                </c:pt>
                <c:pt idx="115955">
                  <c:v>1597.3572946324325</c:v>
                </c:pt>
                <c:pt idx="115956">
                  <c:v>1595.137457123958</c:v>
                </c:pt>
                <c:pt idx="115957">
                  <c:v>1603.5394679508131</c:v>
                </c:pt>
                <c:pt idx="115958">
                  <c:v>1610.6815999999999</c:v>
                </c:pt>
                <c:pt idx="115959">
                  <c:v>1610.6815999999999</c:v>
                </c:pt>
                <c:pt idx="115960">
                  <c:v>1608.9254618038253</c:v>
                </c:pt>
                <c:pt idx="115961">
                  <c:v>1610.6815999999999</c:v>
                </c:pt>
                <c:pt idx="115962">
                  <c:v>1610.6815999999999</c:v>
                </c:pt>
                <c:pt idx="115963">
                  <c:v>1605.5019792333187</c:v>
                </c:pt>
                <c:pt idx="115964">
                  <c:v>1600.2631629311118</c:v>
                </c:pt>
                <c:pt idx="115965">
                  <c:v>1607.1367052535063</c:v>
                </c:pt>
                <c:pt idx="115966">
                  <c:v>1603.1114000223449</c:v>
                </c:pt>
                <c:pt idx="115967">
                  <c:v>1599.7668450053905</c:v>
                </c:pt>
                <c:pt idx="115968">
                  <c:v>1597.0931741936295</c:v>
                </c:pt>
                <c:pt idx="115969">
                  <c:v>1595.2383766851531</c:v>
                </c:pt>
                <c:pt idx="115970">
                  <c:v>1593.9789975631231</c:v>
                </c:pt>
                <c:pt idx="115971">
                  <c:v>1602.4433196164666</c:v>
                </c:pt>
                <c:pt idx="115972">
                  <c:v>1601.5636063200054</c:v>
                </c:pt>
                <c:pt idx="115973">
                  <c:v>1600.7950147107822</c:v>
                </c:pt>
                <c:pt idx="115974">
                  <c:v>1599.9616019348193</c:v>
                </c:pt>
                <c:pt idx="115975">
                  <c:v>1608.3706227797716</c:v>
                </c:pt>
                <c:pt idx="115976">
                  <c:v>1610.6815999999999</c:v>
                </c:pt>
                <c:pt idx="115977">
                  <c:v>1610.6815999999999</c:v>
                </c:pt>
                <c:pt idx="115978">
                  <c:v>1606.6997394189621</c:v>
                </c:pt>
                <c:pt idx="115979">
                  <c:v>1610.6815999999999</c:v>
                </c:pt>
                <c:pt idx="115980">
                  <c:v>1608.5980683034493</c:v>
                </c:pt>
                <c:pt idx="115981">
                  <c:v>1606.8386414671702</c:v>
                </c:pt>
                <c:pt idx="115982">
                  <c:v>1610.6815999999999</c:v>
                </c:pt>
                <c:pt idx="115983">
                  <c:v>1609.1444165381968</c:v>
                </c:pt>
                <c:pt idx="115984">
                  <c:v>1610.6815999999999</c:v>
                </c:pt>
                <c:pt idx="115985">
                  <c:v>1610.6815999999999</c:v>
                </c:pt>
                <c:pt idx="115986">
                  <c:v>1610.6815999999999</c:v>
                </c:pt>
                <c:pt idx="115987">
                  <c:v>1610.6815999999999</c:v>
                </c:pt>
                <c:pt idx="115988">
                  <c:v>1610.6815999999999</c:v>
                </c:pt>
                <c:pt idx="115989">
                  <c:v>1610.6815999999999</c:v>
                </c:pt>
                <c:pt idx="115990">
                  <c:v>1606.9034626339098</c:v>
                </c:pt>
                <c:pt idx="115991">
                  <c:v>1610.6815999999999</c:v>
                </c:pt>
                <c:pt idx="115992">
                  <c:v>1610.6815999999999</c:v>
                </c:pt>
                <c:pt idx="115993">
                  <c:v>1608.9406935666054</c:v>
                </c:pt>
                <c:pt idx="115994">
                  <c:v>1610.6815999999999</c:v>
                </c:pt>
                <c:pt idx="115995">
                  <c:v>1610.6815999999999</c:v>
                </c:pt>
                <c:pt idx="115996">
                  <c:v>1609.8594380406903</c:v>
                </c:pt>
                <c:pt idx="115997">
                  <c:v>1610.6815999999999</c:v>
                </c:pt>
                <c:pt idx="115998">
                  <c:v>1609.9027095551749</c:v>
                </c:pt>
                <c:pt idx="115999">
                  <c:v>1610.6815999999999</c:v>
                </c:pt>
                <c:pt idx="116000">
                  <c:v>1606.5188638402242</c:v>
                </c:pt>
                <c:pt idx="116001">
                  <c:v>1601.6724351133357</c:v>
                </c:pt>
                <c:pt idx="116002">
                  <c:v>1609.5010700843284</c:v>
                </c:pt>
                <c:pt idx="116003">
                  <c:v>1606.7143734526494</c:v>
                </c:pt>
                <c:pt idx="116004">
                  <c:v>1610.6815999999999</c:v>
                </c:pt>
                <c:pt idx="116005">
                  <c:v>1610.6815999999999</c:v>
                </c:pt>
                <c:pt idx="116006">
                  <c:v>1610.6815999999999</c:v>
                </c:pt>
                <c:pt idx="116007">
                  <c:v>1610.6815999999999</c:v>
                </c:pt>
                <c:pt idx="116008">
                  <c:v>1609.1411278980922</c:v>
                </c:pt>
                <c:pt idx="116009">
                  <c:v>1610.6815999999999</c:v>
                </c:pt>
                <c:pt idx="116010">
                  <c:v>1607.1506304989812</c:v>
                </c:pt>
                <c:pt idx="116011">
                  <c:v>1610.6815999999999</c:v>
                </c:pt>
                <c:pt idx="116012">
                  <c:v>1606.086147103327</c:v>
                </c:pt>
                <c:pt idx="116013">
                  <c:v>1601.9839912457783</c:v>
                </c:pt>
                <c:pt idx="116014">
                  <c:v>1610.0030217447595</c:v>
                </c:pt>
                <c:pt idx="116015">
                  <c:v>1607.0692015544485</c:v>
                </c:pt>
                <c:pt idx="116016">
                  <c:v>1604.7238762809739</c:v>
                </c:pt>
                <c:pt idx="116017">
                  <c:v>1603.0968609226613</c:v>
                </c:pt>
                <c:pt idx="116018">
                  <c:v>1602.0846496657025</c:v>
                </c:pt>
                <c:pt idx="116019">
                  <c:v>1610.548971719046</c:v>
                </c:pt>
                <c:pt idx="116020">
                  <c:v>1609.8419124340396</c:v>
                </c:pt>
                <c:pt idx="116021">
                  <c:v>1609.2241659070003</c:v>
                </c:pt>
                <c:pt idx="116022">
                  <c:v>1608.5543201244507</c:v>
                </c:pt>
                <c:pt idx="116023">
                  <c:v>1610.6815999999999</c:v>
                </c:pt>
                <c:pt idx="116024">
                  <c:v>1607.1016469025926</c:v>
                </c:pt>
                <c:pt idx="116025">
                  <c:v>1610.6815999999999</c:v>
                </c:pt>
                <c:pt idx="116026">
                  <c:v>1607.4812260750534</c:v>
                </c:pt>
                <c:pt idx="116027">
                  <c:v>1610.6815999999999</c:v>
                </c:pt>
                <c:pt idx="116028">
                  <c:v>1610.6815999999999</c:v>
                </c:pt>
                <c:pt idx="116029">
                  <c:v>1610.6815999999999</c:v>
                </c:pt>
                <c:pt idx="116030">
                  <c:v>1610.6815999999999</c:v>
                </c:pt>
                <c:pt idx="116031">
                  <c:v>1610.6815999999999</c:v>
                </c:pt>
                <c:pt idx="116032">
                  <c:v>1610.6815999999999</c:v>
                </c:pt>
                <c:pt idx="116033">
                  <c:v>1610.6815999999999</c:v>
                </c:pt>
                <c:pt idx="116034">
                  <c:v>1610.6815999999999</c:v>
                </c:pt>
                <c:pt idx="116035">
                  <c:v>1610.6815999999999</c:v>
                </c:pt>
                <c:pt idx="116036">
                  <c:v>1610.6815999999999</c:v>
                </c:pt>
                <c:pt idx="116037">
                  <c:v>1610.6815999999999</c:v>
                </c:pt>
                <c:pt idx="116038">
                  <c:v>1607.6449662291236</c:v>
                </c:pt>
                <c:pt idx="116039">
                  <c:v>1605.121880865456</c:v>
                </c:pt>
                <c:pt idx="116040">
                  <c:v>1610.6815999999999</c:v>
                </c:pt>
                <c:pt idx="116041">
                  <c:v>1609.282366791851</c:v>
                </c:pt>
                <c:pt idx="116042">
                  <c:v>1608.1877662465351</c:v>
                </c:pt>
                <c:pt idx="116043">
                  <c:v>1607.302427464419</c:v>
                </c:pt>
                <c:pt idx="116044">
                  <c:v>1610.6815999999999</c:v>
                </c:pt>
                <c:pt idx="116045">
                  <c:v>1610.0135717788992</c:v>
                </c:pt>
                <c:pt idx="116046">
                  <c:v>1609.2892036652117</c:v>
                </c:pt>
                <c:pt idx="116047">
                  <c:v>1610.6815999999999</c:v>
                </c:pt>
                <c:pt idx="116048">
                  <c:v>1606.8102553714084</c:v>
                </c:pt>
                <c:pt idx="116049">
                  <c:v>1602.303076655402</c:v>
                </c:pt>
                <c:pt idx="116050">
                  <c:v>1610.392207178425</c:v>
                </c:pt>
                <c:pt idx="116051">
                  <c:v>1607.8005793109635</c:v>
                </c:pt>
                <c:pt idx="116052">
                  <c:v>1610.6815999999999</c:v>
                </c:pt>
                <c:pt idx="116053">
                  <c:v>1609.1523785441686</c:v>
                </c:pt>
                <c:pt idx="116054">
                  <c:v>1610.6815999999999</c:v>
                </c:pt>
                <c:pt idx="116055">
                  <c:v>1609.3455433462832</c:v>
                </c:pt>
                <c:pt idx="116056">
                  <c:v>1610.6815999999999</c:v>
                </c:pt>
                <c:pt idx="116057">
                  <c:v>1608.9511653672691</c:v>
                </c:pt>
                <c:pt idx="116058">
                  <c:v>1610.6815999999999</c:v>
                </c:pt>
                <c:pt idx="116059">
                  <c:v>1610.6815999999999</c:v>
                </c:pt>
                <c:pt idx="116060">
                  <c:v>1610.6815999999999</c:v>
                </c:pt>
                <c:pt idx="116061">
                  <c:v>1610.6815999999999</c:v>
                </c:pt>
                <c:pt idx="116062">
                  <c:v>1610.6815999999999</c:v>
                </c:pt>
                <c:pt idx="116063">
                  <c:v>1610.6815999999999</c:v>
                </c:pt>
                <c:pt idx="116064">
                  <c:v>1610.6815999999999</c:v>
                </c:pt>
                <c:pt idx="116065">
                  <c:v>1610.6815999999999</c:v>
                </c:pt>
                <c:pt idx="116066">
                  <c:v>1610.6815999999999</c:v>
                </c:pt>
                <c:pt idx="116067">
                  <c:v>1610.6815999999999</c:v>
                </c:pt>
                <c:pt idx="116068">
                  <c:v>1610.6815999999999</c:v>
                </c:pt>
                <c:pt idx="116069">
                  <c:v>1610.6815999999999</c:v>
                </c:pt>
                <c:pt idx="116070">
                  <c:v>1609.9027095551749</c:v>
                </c:pt>
                <c:pt idx="116071">
                  <c:v>1610.6815999999999</c:v>
                </c:pt>
                <c:pt idx="116072">
                  <c:v>1610.6815999999999</c:v>
                </c:pt>
                <c:pt idx="116073">
                  <c:v>1610.6815999999999</c:v>
                </c:pt>
                <c:pt idx="116074">
                  <c:v>1610.6815999999999</c:v>
                </c:pt>
                <c:pt idx="116075">
                  <c:v>1610.6815999999999</c:v>
                </c:pt>
                <c:pt idx="116076">
                  <c:v>1610.6815999999999</c:v>
                </c:pt>
                <c:pt idx="116077">
                  <c:v>1610.6815999999999</c:v>
                </c:pt>
                <c:pt idx="116078">
                  <c:v>1610.6815999999999</c:v>
                </c:pt>
                <c:pt idx="116079">
                  <c:v>1610.6815999999999</c:v>
                </c:pt>
                <c:pt idx="116080">
                  <c:v>1610.6815999999999</c:v>
                </c:pt>
                <c:pt idx="116081">
                  <c:v>1610.6815999999999</c:v>
                </c:pt>
                <c:pt idx="116082">
                  <c:v>1610.6815999999999</c:v>
                </c:pt>
                <c:pt idx="116083">
                  <c:v>1610.6815999999999</c:v>
                </c:pt>
                <c:pt idx="116084">
                  <c:v>1610.6815999999999</c:v>
                </c:pt>
                <c:pt idx="116085">
                  <c:v>1610.6815999999999</c:v>
                </c:pt>
                <c:pt idx="116086">
                  <c:v>1610.6815999999999</c:v>
                </c:pt>
                <c:pt idx="116087">
                  <c:v>1607.7477798096888</c:v>
                </c:pt>
                <c:pt idx="116088">
                  <c:v>1610.6815999999999</c:v>
                </c:pt>
                <c:pt idx="116089">
                  <c:v>1610.6815999999999</c:v>
                </c:pt>
                <c:pt idx="116090">
                  <c:v>1610.6815999999999</c:v>
                </c:pt>
                <c:pt idx="116091">
                  <c:v>1610.6815999999999</c:v>
                </c:pt>
                <c:pt idx="116092">
                  <c:v>1610.6815999999999</c:v>
                </c:pt>
                <c:pt idx="116093">
                  <c:v>1610.6815999999999</c:v>
                </c:pt>
                <c:pt idx="116094">
                  <c:v>1610.6815999999999</c:v>
                </c:pt>
                <c:pt idx="116095">
                  <c:v>1610.6815999999999</c:v>
                </c:pt>
                <c:pt idx="116096">
                  <c:v>1610.6815999999999</c:v>
                </c:pt>
                <c:pt idx="116097">
                  <c:v>1610.6815999999999</c:v>
                </c:pt>
                <c:pt idx="116098">
                  <c:v>1610.6815999999999</c:v>
                </c:pt>
                <c:pt idx="116099">
                  <c:v>1610.6815999999999</c:v>
                </c:pt>
                <c:pt idx="116100">
                  <c:v>1610.6815999999999</c:v>
                </c:pt>
                <c:pt idx="116101">
                  <c:v>1610.6815999999999</c:v>
                </c:pt>
                <c:pt idx="116102">
                  <c:v>1610.6815999999999</c:v>
                </c:pt>
                <c:pt idx="116103">
                  <c:v>1610.6815999999999</c:v>
                </c:pt>
                <c:pt idx="116104">
                  <c:v>1610.6815999999999</c:v>
                </c:pt>
                <c:pt idx="116105">
                  <c:v>1610.6815999999999</c:v>
                </c:pt>
                <c:pt idx="116106">
                  <c:v>1610.6815999999999</c:v>
                </c:pt>
                <c:pt idx="116107">
                  <c:v>1610.6815999999999</c:v>
                </c:pt>
                <c:pt idx="116108">
                  <c:v>1610.6815999999999</c:v>
                </c:pt>
                <c:pt idx="116109">
                  <c:v>1610.6815999999999</c:v>
                </c:pt>
                <c:pt idx="116110">
                  <c:v>1610.6815999999999</c:v>
                </c:pt>
                <c:pt idx="116111">
                  <c:v>1610.6815999999999</c:v>
                </c:pt>
                <c:pt idx="116112">
                  <c:v>1610.6815999999999</c:v>
                </c:pt>
                <c:pt idx="116113">
                  <c:v>1610.6815999999999</c:v>
                </c:pt>
                <c:pt idx="116114">
                  <c:v>1610.6815999999999</c:v>
                </c:pt>
                <c:pt idx="116115">
                  <c:v>1610.6815999999999</c:v>
                </c:pt>
                <c:pt idx="116116">
                  <c:v>1610.6815999999999</c:v>
                </c:pt>
                <c:pt idx="116117">
                  <c:v>1610.6815999999999</c:v>
                </c:pt>
                <c:pt idx="116118">
                  <c:v>1610.6815999999999</c:v>
                </c:pt>
                <c:pt idx="116119">
                  <c:v>1610.6815999999999</c:v>
                </c:pt>
                <c:pt idx="116120">
                  <c:v>1610.6815999999999</c:v>
                </c:pt>
                <c:pt idx="116121">
                  <c:v>1610.6815999999999</c:v>
                </c:pt>
                <c:pt idx="116122">
                  <c:v>1610.6815999999999</c:v>
                </c:pt>
                <c:pt idx="116123">
                  <c:v>1610.6815999999999</c:v>
                </c:pt>
                <c:pt idx="116124">
                  <c:v>1610.6815999999999</c:v>
                </c:pt>
                <c:pt idx="116125">
                  <c:v>1610.6815999999999</c:v>
                </c:pt>
                <c:pt idx="116126">
                  <c:v>1610.6815999999999</c:v>
                </c:pt>
                <c:pt idx="116127">
                  <c:v>1610.6815999999999</c:v>
                </c:pt>
                <c:pt idx="116128">
                  <c:v>1610.6815999999999</c:v>
                </c:pt>
                <c:pt idx="116129">
                  <c:v>1610.6815999999999</c:v>
                </c:pt>
                <c:pt idx="116130">
                  <c:v>1610.6815999999999</c:v>
                </c:pt>
                <c:pt idx="116131">
                  <c:v>1610.6815999999999</c:v>
                </c:pt>
                <c:pt idx="116132">
                  <c:v>1610.6815999999999</c:v>
                </c:pt>
                <c:pt idx="116133">
                  <c:v>1610.6815999999999</c:v>
                </c:pt>
                <c:pt idx="116134">
                  <c:v>1610.6815999999999</c:v>
                </c:pt>
                <c:pt idx="116135">
                  <c:v>1607.7477798096888</c:v>
                </c:pt>
                <c:pt idx="116136">
                  <c:v>1605.4024545362142</c:v>
                </c:pt>
                <c:pt idx="116137">
                  <c:v>1610.6815999999999</c:v>
                </c:pt>
                <c:pt idx="116138">
                  <c:v>1610.6815999999999</c:v>
                </c:pt>
                <c:pt idx="116139">
                  <c:v>1609.6629844119739</c:v>
                </c:pt>
                <c:pt idx="116140">
                  <c:v>1608.7832711155127</c:v>
                </c:pt>
                <c:pt idx="116141">
                  <c:v>1608.0146795062894</c:v>
                </c:pt>
                <c:pt idx="116142">
                  <c:v>1610.6815999999999</c:v>
                </c:pt>
                <c:pt idx="116143">
                  <c:v>1609.0055144899884</c:v>
                </c:pt>
                <c:pt idx="116144">
                  <c:v>1610.6815999999999</c:v>
                </c:pt>
                <c:pt idx="116145">
                  <c:v>1605.4959212622293</c:v>
                </c:pt>
                <c:pt idx="116146">
                  <c:v>1610.6815999999999</c:v>
                </c:pt>
                <c:pt idx="116147">
                  <c:v>1607.6998346041034</c:v>
                </c:pt>
                <c:pt idx="116148">
                  <c:v>1610.6815999999999</c:v>
                </c:pt>
                <c:pt idx="116149">
                  <c:v>1610.6815999999999</c:v>
                </c:pt>
                <c:pt idx="116150">
                  <c:v>1610.6815999999999</c:v>
                </c:pt>
                <c:pt idx="116151">
                  <c:v>1610.6815999999999</c:v>
                </c:pt>
                <c:pt idx="116152">
                  <c:v>1610.6815999999999</c:v>
                </c:pt>
                <c:pt idx="116153">
                  <c:v>1610.6815999999999</c:v>
                </c:pt>
                <c:pt idx="116154">
                  <c:v>1606.9034626339098</c:v>
                </c:pt>
                <c:pt idx="116155">
                  <c:v>1610.6815999999999</c:v>
                </c:pt>
                <c:pt idx="116156">
                  <c:v>1605.7644654005601</c:v>
                </c:pt>
                <c:pt idx="116157">
                  <c:v>1601.3751586329831</c:v>
                </c:pt>
                <c:pt idx="116158">
                  <c:v>1597.5970212668931</c:v>
                </c:pt>
                <c:pt idx="116159">
                  <c:v>1605.8829774497651</c:v>
                </c:pt>
                <c:pt idx="116160">
                  <c:v>1603.3734794071474</c:v>
                </c:pt>
                <c:pt idx="116161">
                  <c:v>1601.632572973753</c:v>
                </c:pt>
                <c:pt idx="116162">
                  <c:v>1600.4555831400801</c:v>
                </c:pt>
                <c:pt idx="116163">
                  <c:v>1599.5036059550089</c:v>
                </c:pt>
                <c:pt idx="116164">
                  <c:v>1607.9796113786711</c:v>
                </c:pt>
                <c:pt idx="116165">
                  <c:v>1607.261301463509</c:v>
                </c:pt>
                <c:pt idx="116166">
                  <c:v>1606.4824110186839</c:v>
                </c:pt>
                <c:pt idx="116167">
                  <c:v>1604.9159759625984</c:v>
                </c:pt>
                <c:pt idx="116168">
                  <c:v>1600.7532398028227</c:v>
                </c:pt>
                <c:pt idx="116169">
                  <c:v>1607.4568110759342</c:v>
                </c:pt>
                <c:pt idx="116170">
                  <c:v>1610.6815999999999</c:v>
                </c:pt>
                <c:pt idx="116171">
                  <c:v>1607.8949033683209</c:v>
                </c:pt>
                <c:pt idx="116172">
                  <c:v>1610.6815999999999</c:v>
                </c:pt>
                <c:pt idx="116173">
                  <c:v>1609.0372758539447</c:v>
                </c:pt>
                <c:pt idx="116174">
                  <c:v>1610.6815999999999</c:v>
                </c:pt>
                <c:pt idx="116175">
                  <c:v>1609.24497994224</c:v>
                </c:pt>
                <c:pt idx="116176">
                  <c:v>1607.7045078403323</c:v>
                </c:pt>
                <c:pt idx="116177">
                  <c:v>1605.8438254395467</c:v>
                </c:pt>
                <c:pt idx="116178">
                  <c:v>1610.6815999999999</c:v>
                </c:pt>
                <c:pt idx="116179">
                  <c:v>1606.138073011683</c:v>
                </c:pt>
                <c:pt idx="116180">
                  <c:v>1601.5426201150101</c:v>
                </c:pt>
                <c:pt idx="116181">
                  <c:v>1608.9904642574613</c:v>
                </c:pt>
                <c:pt idx="116182">
                  <c:v>1605.4594947564426</c:v>
                </c:pt>
                <c:pt idx="116183">
                  <c:v>1602.5256745661316</c:v>
                </c:pt>
                <c:pt idx="116184">
                  <c:v>1600.180349292657</c:v>
                </c:pt>
                <c:pt idx="116185">
                  <c:v>1598.5533339343444</c:v>
                </c:pt>
                <c:pt idx="116186">
                  <c:v>1597.4587333890286</c:v>
                </c:pt>
                <c:pt idx="116187">
                  <c:v>1605.9230554423721</c:v>
                </c:pt>
                <c:pt idx="116188">
                  <c:v>1605.1584448202141</c:v>
                </c:pt>
                <c:pt idx="116189">
                  <c:v>1604.4904165991134</c:v>
                </c:pt>
                <c:pt idx="116190">
                  <c:v>1610.6815999999999</c:v>
                </c:pt>
                <c:pt idx="116191">
                  <c:v>1609.2248153978403</c:v>
                </c:pt>
                <c:pt idx="116192">
                  <c:v>1605.3534707692488</c:v>
                </c:pt>
                <c:pt idx="116193">
                  <c:v>1610.6815999999999</c:v>
                </c:pt>
                <c:pt idx="116194">
                  <c:v>1607.2207305230229</c:v>
                </c:pt>
                <c:pt idx="116195">
                  <c:v>1610.6815999999999</c:v>
                </c:pt>
                <c:pt idx="116196">
                  <c:v>1608.870679927297</c:v>
                </c:pt>
                <c:pt idx="116197">
                  <c:v>1610.6815999999999</c:v>
                </c:pt>
                <c:pt idx="116198">
                  <c:v>1610.6815999999999</c:v>
                </c:pt>
                <c:pt idx="116199">
                  <c:v>1609.3455433462832</c:v>
                </c:pt>
                <c:pt idx="116200">
                  <c:v>1610.6815999999999</c:v>
                </c:pt>
                <c:pt idx="116201">
                  <c:v>1610.6815999999999</c:v>
                </c:pt>
                <c:pt idx="116202">
                  <c:v>1607.3977983640523</c:v>
                </c:pt>
                <c:pt idx="116203">
                  <c:v>1603.1723182649175</c:v>
                </c:pt>
                <c:pt idx="116204">
                  <c:v>1610.4485470710117</c:v>
                </c:pt>
                <c:pt idx="116205">
                  <c:v>1606.6335421234915</c:v>
                </c:pt>
                <c:pt idx="116206">
                  <c:v>1603.3497404875438</c:v>
                </c:pt>
                <c:pt idx="116207">
                  <c:v>1610.6815999999999</c:v>
                </c:pt>
                <c:pt idx="116208">
                  <c:v>1608.5004474956686</c:v>
                </c:pt>
                <c:pt idx="116209">
                  <c:v>1606.9873232124378</c:v>
                </c:pt>
                <c:pt idx="116210">
                  <c:v>1610.6815999999999</c:v>
                </c:pt>
                <c:pt idx="116211">
                  <c:v>1609.9295380237936</c:v>
                </c:pt>
                <c:pt idx="116212">
                  <c:v>1609.2800300759391</c:v>
                </c:pt>
                <c:pt idx="116213">
                  <c:v>1608.7125652429611</c:v>
                </c:pt>
                <c:pt idx="116214">
                  <c:v>1610.6815999999999</c:v>
                </c:pt>
                <c:pt idx="116215">
                  <c:v>1609.4441163056922</c:v>
                </c:pt>
                <c:pt idx="116216">
                  <c:v>1606.1555547394692</c:v>
                </c:pt>
                <c:pt idx="116217">
                  <c:v>1610.6815999999999</c:v>
                </c:pt>
                <c:pt idx="116218">
                  <c:v>1607.741721627084</c:v>
                </c:pt>
                <c:pt idx="116219">
                  <c:v>1610.6815999999999</c:v>
                </c:pt>
                <c:pt idx="116220">
                  <c:v>1610.6815999999999</c:v>
                </c:pt>
                <c:pt idx="116221">
                  <c:v>1609.3825839246163</c:v>
                </c:pt>
                <c:pt idx="116222">
                  <c:v>1610.6815999999999</c:v>
                </c:pt>
                <c:pt idx="116223">
                  <c:v>1610.6815999999999</c:v>
                </c:pt>
                <c:pt idx="116224">
                  <c:v>1610.6815999999999</c:v>
                </c:pt>
                <c:pt idx="116225">
                  <c:v>1610.6815999999999</c:v>
                </c:pt>
                <c:pt idx="116226">
                  <c:v>1610.6815999999999</c:v>
                </c:pt>
                <c:pt idx="116227">
                  <c:v>1610.6815999999999</c:v>
                </c:pt>
                <c:pt idx="116228">
                  <c:v>1607.0511922116282</c:v>
                </c:pt>
                <c:pt idx="116229">
                  <c:v>1603.8104890841646</c:v>
                </c:pt>
                <c:pt idx="116230">
                  <c:v>1601.0210231783597</c:v>
                </c:pt>
                <c:pt idx="116231">
                  <c:v>1598.7033052280137</c:v>
                </c:pt>
                <c:pt idx="116232">
                  <c:v>1607.0422259534009</c:v>
                </c:pt>
                <c:pt idx="116233">
                  <c:v>1605.756883820334</c:v>
                </c:pt>
                <c:pt idx="116234">
                  <c:v>1604.5798939866611</c:v>
                </c:pt>
                <c:pt idx="116235">
                  <c:v>1603.6279168015899</c:v>
                </c:pt>
                <c:pt idx="116236">
                  <c:v>1602.8057548422803</c:v>
                </c:pt>
                <c:pt idx="116237">
                  <c:v>1610.6815999999999</c:v>
                </c:pt>
                <c:pt idx="116238">
                  <c:v>1609.9027095551749</c:v>
                </c:pt>
                <c:pt idx="116239">
                  <c:v>1608.3362744990893</c:v>
                </c:pt>
                <c:pt idx="116240">
                  <c:v>1604.1735383393136</c:v>
                </c:pt>
                <c:pt idx="116241">
                  <c:v>1599.3271096124251</c:v>
                </c:pt>
                <c:pt idx="116242">
                  <c:v>1607.1557445834178</c:v>
                </c:pt>
                <c:pt idx="116243">
                  <c:v>1604.3690479517388</c:v>
                </c:pt>
                <c:pt idx="116244">
                  <c:v>1610.6815999999999</c:v>
                </c:pt>
                <c:pt idx="116245">
                  <c:v>1609.0372758539447</c:v>
                </c:pt>
                <c:pt idx="116246">
                  <c:v>1610.6815999999999</c:v>
                </c:pt>
                <c:pt idx="116247">
                  <c:v>1610.6815999999999</c:v>
                </c:pt>
                <c:pt idx="116248">
                  <c:v>1609.1411278980922</c:v>
                </c:pt>
                <c:pt idx="116249">
                  <c:v>1610.6815999999999</c:v>
                </c:pt>
                <c:pt idx="116250">
                  <c:v>1607.1506304989812</c:v>
                </c:pt>
                <c:pt idx="116251">
                  <c:v>1610.6815999999999</c:v>
                </c:pt>
                <c:pt idx="116252">
                  <c:v>1606.086147103327</c:v>
                </c:pt>
                <c:pt idx="116253">
                  <c:v>1601.9839912457783</c:v>
                </c:pt>
                <c:pt idx="116254">
                  <c:v>1598.4530217447596</c:v>
                </c:pt>
                <c:pt idx="116255">
                  <c:v>1595.5192015544485</c:v>
                </c:pt>
                <c:pt idx="116256">
                  <c:v>1603.8581222798357</c:v>
                </c:pt>
                <c:pt idx="116257">
                  <c:v>1602.2311069215232</c:v>
                </c:pt>
                <c:pt idx="116258">
                  <c:v>1601.3836742412786</c:v>
                </c:pt>
                <c:pt idx="116259">
                  <c:v>1600.6982506680274</c:v>
                </c:pt>
                <c:pt idx="116260">
                  <c:v>1600.1062940573245</c:v>
                </c:pt>
                <c:pt idx="116261">
                  <c:v>1599.5891109184079</c:v>
                </c:pt>
                <c:pt idx="116262">
                  <c:v>1608.0690107783735</c:v>
                </c:pt>
                <c:pt idx="116263">
                  <c:v>1606.9411775379917</c:v>
                </c:pt>
                <c:pt idx="116264">
                  <c:v>1603.9440075029529</c:v>
                </c:pt>
                <c:pt idx="116265">
                  <c:v>1600.4545788195928</c:v>
                </c:pt>
                <c:pt idx="116266">
                  <c:v>1608.6696559669822</c:v>
                </c:pt>
                <c:pt idx="116267">
                  <c:v>1610.6815999999999</c:v>
                </c:pt>
                <c:pt idx="116268">
                  <c:v>1610.6815999999999</c:v>
                </c:pt>
                <c:pt idx="116269">
                  <c:v>1610.6815999999999</c:v>
                </c:pt>
                <c:pt idx="116270">
                  <c:v>1610.6815999999999</c:v>
                </c:pt>
                <c:pt idx="116271">
                  <c:v>1610.6815999999999</c:v>
                </c:pt>
                <c:pt idx="116272">
                  <c:v>1610.6815999999999</c:v>
                </c:pt>
                <c:pt idx="116273">
                  <c:v>1609.3419086714341</c:v>
                </c:pt>
                <c:pt idx="116274">
                  <c:v>1610.6815999999999</c:v>
                </c:pt>
                <c:pt idx="116275">
                  <c:v>1607.4102605684113</c:v>
                </c:pt>
                <c:pt idx="116276">
                  <c:v>1604.1015344828068</c:v>
                </c:pt>
                <c:pt idx="116277">
                  <c:v>1610.6815999999999</c:v>
                </c:pt>
                <c:pt idx="116278">
                  <c:v>1608.1393019592663</c:v>
                </c:pt>
                <c:pt idx="116279">
                  <c:v>1606.0269514222421</c:v>
                </c:pt>
                <c:pt idx="116280">
                  <c:v>1604.3383172253402</c:v>
                </c:pt>
                <c:pt idx="116281">
                  <c:v>1603.166866167355</c:v>
                </c:pt>
                <c:pt idx="116282">
                  <c:v>1602.0722656220391</c:v>
                </c:pt>
                <c:pt idx="116283">
                  <c:v>1601.186926839923</c:v>
                </c:pt>
                <c:pt idx="116284">
                  <c:v>1609.6629322635852</c:v>
                </c:pt>
                <c:pt idx="116285">
                  <c:v>1608.9949040424844</c:v>
                </c:pt>
                <c:pt idx="116286">
                  <c:v>1608.270535928797</c:v>
                </c:pt>
                <c:pt idx="116287">
                  <c:v>1606.8137513266374</c:v>
                </c:pt>
                <c:pt idx="116288">
                  <c:v>1602.9424066980459</c:v>
                </c:pt>
                <c:pt idx="116289">
                  <c:v>1598.4352279820396</c:v>
                </c:pt>
                <c:pt idx="116290">
                  <c:v>1606.5243585050625</c:v>
                </c:pt>
                <c:pt idx="116291">
                  <c:v>1603.932730637601</c:v>
                </c:pt>
                <c:pt idx="116292">
                  <c:v>1610.6815999999999</c:v>
                </c:pt>
                <c:pt idx="116293">
                  <c:v>1610.6815999999999</c:v>
                </c:pt>
                <c:pt idx="116294">
                  <c:v>1610.6815999999999</c:v>
                </c:pt>
                <c:pt idx="116295">
                  <c:v>1610.6815999999999</c:v>
                </c:pt>
                <c:pt idx="116296">
                  <c:v>1609.2489609452259</c:v>
                </c:pt>
                <c:pt idx="116297">
                  <c:v>1610.6815999999999</c:v>
                </c:pt>
                <c:pt idx="116298">
                  <c:v>1607.3977983640523</c:v>
                </c:pt>
                <c:pt idx="116299">
                  <c:v>1610.6815999999999</c:v>
                </c:pt>
                <c:pt idx="116300">
                  <c:v>1606.4078288060941</c:v>
                </c:pt>
                <c:pt idx="116301">
                  <c:v>1602.5928238585739</c:v>
                </c:pt>
                <c:pt idx="116302">
                  <c:v>1599.3090222226263</c:v>
                </c:pt>
                <c:pt idx="116303">
                  <c:v>1596.5805694456369</c:v>
                </c:pt>
                <c:pt idx="116304">
                  <c:v>1604.9194901710241</c:v>
                </c:pt>
                <c:pt idx="116305">
                  <c:v>1603.4063658877933</c:v>
                </c:pt>
                <c:pt idx="116306">
                  <c:v>1602.6413224959058</c:v>
                </c:pt>
                <c:pt idx="116307">
                  <c:v>1602.0225373256096</c:v>
                </c:pt>
                <c:pt idx="116308">
                  <c:v>1601.4881320520583</c:v>
                </c:pt>
                <c:pt idx="116309">
                  <c:v>1601.0212306072031</c:v>
                </c:pt>
                <c:pt idx="116310">
                  <c:v>1600.5149518180667</c:v>
                </c:pt>
                <c:pt idx="116311">
                  <c:v>1608.923972663019</c:v>
                </c:pt>
                <c:pt idx="116312">
                  <c:v>1606.2181941591643</c:v>
                </c:pt>
                <c:pt idx="116313">
                  <c:v>1603.0680154866864</c:v>
                </c:pt>
                <c:pt idx="116314">
                  <c:v>1600.6491282178313</c:v>
                </c:pt>
                <c:pt idx="116315">
                  <c:v>1608.9483255209802</c:v>
                </c:pt>
                <c:pt idx="116316">
                  <c:v>1610.6815999999999</c:v>
                </c:pt>
                <c:pt idx="116317">
                  <c:v>1609.6127893050639</c:v>
                </c:pt>
                <c:pt idx="116318">
                  <c:v>1610.6815999999999</c:v>
                </c:pt>
                <c:pt idx="116319">
                  <c:v>1610.6815999999999</c:v>
                </c:pt>
                <c:pt idx="116320">
                  <c:v>1610.6815999999999</c:v>
                </c:pt>
                <c:pt idx="116321">
                  <c:v>1610.6815999999999</c:v>
                </c:pt>
                <c:pt idx="116322">
                  <c:v>1610.6815999999999</c:v>
                </c:pt>
                <c:pt idx="116323">
                  <c:v>1607.7283074575935</c:v>
                </c:pt>
                <c:pt idx="116324">
                  <c:v>1610.6815999999999</c:v>
                </c:pt>
                <c:pt idx="116325">
                  <c:v>1608.015198692593</c:v>
                </c:pt>
                <c:pt idx="116326">
                  <c:v>1605.7200685169305</c:v>
                </c:pt>
                <c:pt idx="116327">
                  <c:v>1603.8130853932282</c:v>
                </c:pt>
                <c:pt idx="116328">
                  <c:v>1602.2886239654697</c:v>
                </c:pt>
                <c:pt idx="116329">
                  <c:v>1601.2310639825664</c:v>
                </c:pt>
                <c:pt idx="116330">
                  <c:v>1600.3012420139648</c:v>
                </c:pt>
                <c:pt idx="116331">
                  <c:v>1608.7655640673083</c:v>
                </c:pt>
                <c:pt idx="116332">
                  <c:v>1608.1160561194538</c:v>
                </c:pt>
                <c:pt idx="116333">
                  <c:v>1607.5485912864758</c:v>
                </c:pt>
                <c:pt idx="116334">
                  <c:v>1606.933267835064</c:v>
                </c:pt>
                <c:pt idx="116335">
                  <c:v>1605.6957841407564</c:v>
                </c:pt>
                <c:pt idx="116336">
                  <c:v>1602.4072225745333</c:v>
                </c:pt>
                <c:pt idx="116337">
                  <c:v>1598.5785438802911</c:v>
                </c:pt>
                <c:pt idx="116338">
                  <c:v>1606.7936210276805</c:v>
                </c:pt>
                <c:pt idx="116339">
                  <c:v>1610.6815999999999</c:v>
                </c:pt>
                <c:pt idx="116340">
                  <c:v>1609.1432915511448</c:v>
                </c:pt>
                <c:pt idx="116341">
                  <c:v>1610.6815999999999</c:v>
                </c:pt>
                <c:pt idx="116342">
                  <c:v>1610.6815999999999</c:v>
                </c:pt>
                <c:pt idx="116343">
                  <c:v>1609.5466701543694</c:v>
                </c:pt>
                <c:pt idx="116344">
                  <c:v>1610.6815999999999</c:v>
                </c:pt>
                <c:pt idx="116345">
                  <c:v>1610.6815999999999</c:v>
                </c:pt>
                <c:pt idx="116346">
                  <c:v>1607.8921340941949</c:v>
                </c:pt>
                <c:pt idx="116347">
                  <c:v>1610.6815999999999</c:v>
                </c:pt>
                <c:pt idx="116348">
                  <c:v>1607.0511922116282</c:v>
                </c:pt>
                <c:pt idx="116349">
                  <c:v>1610.6815999999999</c:v>
                </c:pt>
                <c:pt idx="116350">
                  <c:v>1607.8921340941949</c:v>
                </c:pt>
                <c:pt idx="116351">
                  <c:v>1605.574416143849</c:v>
                </c:pt>
                <c:pt idx="116352">
                  <c:v>1603.7216091778041</c:v>
                </c:pt>
                <c:pt idx="116353">
                  <c:v>1602.4362670447372</c:v>
                </c:pt>
                <c:pt idx="116354">
                  <c:v>1610.6815999999999</c:v>
                </c:pt>
                <c:pt idx="116355">
                  <c:v>1609.8628996208388</c:v>
                </c:pt>
                <c:pt idx="116356">
                  <c:v>1609.1558403358324</c:v>
                </c:pt>
                <c:pt idx="116357">
                  <c:v>1608.5380938087931</c:v>
                </c:pt>
                <c:pt idx="116358">
                  <c:v>1610.6815999999999</c:v>
                </c:pt>
                <c:pt idx="116359">
                  <c:v>1609.3344658517663</c:v>
                </c:pt>
                <c:pt idx="116360">
                  <c:v>1605.754512754359</c:v>
                </c:pt>
                <c:pt idx="116361">
                  <c:v>1601.5865840492347</c:v>
                </c:pt>
                <c:pt idx="116362">
                  <c:v>1609.8016611966241</c:v>
                </c:pt>
                <c:pt idx="116363">
                  <c:v>1610.6815999999999</c:v>
                </c:pt>
                <c:pt idx="116364">
                  <c:v>1610.6815999999999</c:v>
                </c:pt>
                <c:pt idx="116365">
                  <c:v>1610.6815999999999</c:v>
                </c:pt>
                <c:pt idx="116366">
                  <c:v>1610.6815999999999</c:v>
                </c:pt>
                <c:pt idx="116367">
                  <c:v>1610.6815999999999</c:v>
                </c:pt>
                <c:pt idx="116368">
                  <c:v>1610.6815999999999</c:v>
                </c:pt>
                <c:pt idx="116369">
                  <c:v>1610.6815999999999</c:v>
                </c:pt>
                <c:pt idx="116370">
                  <c:v>1610.6815999999999</c:v>
                </c:pt>
                <c:pt idx="116371">
                  <c:v>1610.6815999999999</c:v>
                </c:pt>
                <c:pt idx="116372">
                  <c:v>1610.6815999999999</c:v>
                </c:pt>
                <c:pt idx="116373">
                  <c:v>1610.6815999999999</c:v>
                </c:pt>
                <c:pt idx="116374">
                  <c:v>1610.6815999999999</c:v>
                </c:pt>
                <c:pt idx="116375">
                  <c:v>1608.1585146363323</c:v>
                </c:pt>
                <c:pt idx="116376">
                  <c:v>1610.6815999999999</c:v>
                </c:pt>
                <c:pt idx="116377">
                  <c:v>1609.282366791851</c:v>
                </c:pt>
                <c:pt idx="116378">
                  <c:v>1610.6815999999999</c:v>
                </c:pt>
                <c:pt idx="116379">
                  <c:v>1609.7296228149287</c:v>
                </c:pt>
                <c:pt idx="116380">
                  <c:v>1610.6815999999999</c:v>
                </c:pt>
                <c:pt idx="116381">
                  <c:v>1609.9632900848378</c:v>
                </c:pt>
                <c:pt idx="116382">
                  <c:v>1609.1843996400128</c:v>
                </c:pt>
                <c:pt idx="116383">
                  <c:v>1607.6179645839272</c:v>
                </c:pt>
                <c:pt idx="116384">
                  <c:v>1603.4552284241515</c:v>
                </c:pt>
                <c:pt idx="116385">
                  <c:v>1598.6087996972631</c:v>
                </c:pt>
                <c:pt idx="116386">
                  <c:v>1606.4374346682557</c:v>
                </c:pt>
                <c:pt idx="116387">
                  <c:v>1603.6507380365767</c:v>
                </c:pt>
                <c:pt idx="116388">
                  <c:v>1610.6815999999999</c:v>
                </c:pt>
                <c:pt idx="116389">
                  <c:v>1609.0372758539447</c:v>
                </c:pt>
                <c:pt idx="116390">
                  <c:v>1607.3842975414543</c:v>
                </c:pt>
                <c:pt idx="116391">
                  <c:v>1605.9476774836944</c:v>
                </c:pt>
                <c:pt idx="116392">
                  <c:v>1610.6815999999999</c:v>
                </c:pt>
                <c:pt idx="116393">
                  <c:v>1610.6815999999999</c:v>
                </c:pt>
                <c:pt idx="116394">
                  <c:v>1610.6815999999999</c:v>
                </c:pt>
                <c:pt idx="116395">
                  <c:v>1610.6815999999999</c:v>
                </c:pt>
                <c:pt idx="116396">
                  <c:v>1606.086147103327</c:v>
                </c:pt>
                <c:pt idx="116397">
                  <c:v>1601.9839912457783</c:v>
                </c:pt>
                <c:pt idx="116398">
                  <c:v>1610.0030217447595</c:v>
                </c:pt>
                <c:pt idx="116399">
                  <c:v>1607.0692015544485</c:v>
                </c:pt>
                <c:pt idx="116400">
                  <c:v>1604.7238762809739</c:v>
                </c:pt>
                <c:pt idx="116401">
                  <c:v>1603.0968609226613</c:v>
                </c:pt>
                <c:pt idx="116402">
                  <c:v>1602.0846496657025</c:v>
                </c:pt>
                <c:pt idx="116403">
                  <c:v>1610.548971719046</c:v>
                </c:pt>
                <c:pt idx="116404">
                  <c:v>1609.8419124340396</c:v>
                </c:pt>
                <c:pt idx="116405">
                  <c:v>1609.2241659070003</c:v>
                </c:pt>
                <c:pt idx="116406">
                  <c:v>1610.6815999999999</c:v>
                </c:pt>
                <c:pt idx="116407">
                  <c:v>1609.3344658517663</c:v>
                </c:pt>
                <c:pt idx="116408">
                  <c:v>1605.754512754359</c:v>
                </c:pt>
                <c:pt idx="116409">
                  <c:v>1610.6815999999999</c:v>
                </c:pt>
                <c:pt idx="116410">
                  <c:v>1607.4812260750534</c:v>
                </c:pt>
                <c:pt idx="116411">
                  <c:v>1610.6815999999999</c:v>
                </c:pt>
                <c:pt idx="116412">
                  <c:v>1610.6815999999999</c:v>
                </c:pt>
                <c:pt idx="116413">
                  <c:v>1610.6815999999999</c:v>
                </c:pt>
                <c:pt idx="116414">
                  <c:v>1610.6815999999999</c:v>
                </c:pt>
                <c:pt idx="116415">
                  <c:v>1610.6815999999999</c:v>
                </c:pt>
                <c:pt idx="116416">
                  <c:v>1610.6815999999999</c:v>
                </c:pt>
                <c:pt idx="116417">
                  <c:v>1610.6815999999999</c:v>
                </c:pt>
                <c:pt idx="116418">
                  <c:v>1610.6815999999999</c:v>
                </c:pt>
                <c:pt idx="116419">
                  <c:v>1606.774166790047</c:v>
                </c:pt>
                <c:pt idx="116420">
                  <c:v>1610.6815999999999</c:v>
                </c:pt>
                <c:pt idx="116421">
                  <c:v>1607.1537459625079</c:v>
                </c:pt>
                <c:pt idx="116422">
                  <c:v>1604.1171121916316</c:v>
                </c:pt>
                <c:pt idx="116423">
                  <c:v>1601.5940268279639</c:v>
                </c:pt>
                <c:pt idx="116424">
                  <c:v>1609.9329475533511</c:v>
                </c:pt>
                <c:pt idx="116425">
                  <c:v>1608.5337143452023</c:v>
                </c:pt>
                <c:pt idx="116426">
                  <c:v>1607.7686709533148</c:v>
                </c:pt>
                <c:pt idx="116427">
                  <c:v>1610.6815999999999</c:v>
                </c:pt>
                <c:pt idx="116428">
                  <c:v>1610.1471947264486</c:v>
                </c:pt>
                <c:pt idx="116429">
                  <c:v>1609.6802932815933</c:v>
                </c:pt>
                <c:pt idx="116430">
                  <c:v>1609.174014492457</c:v>
                </c:pt>
                <c:pt idx="116431">
                  <c:v>1608.1558317060014</c:v>
                </c:pt>
                <c:pt idx="116432">
                  <c:v>1610.6815999999999</c:v>
                </c:pt>
                <c:pt idx="116433">
                  <c:v>1607.5314213275219</c:v>
                </c:pt>
                <c:pt idx="116434">
                  <c:v>1605.1125340586668</c:v>
                </c:pt>
                <c:pt idx="116435">
                  <c:v>1610.6815999999999</c:v>
                </c:pt>
                <c:pt idx="116436">
                  <c:v>1609.4159031749923</c:v>
                </c:pt>
                <c:pt idx="116437">
                  <c:v>1610.6815999999999</c:v>
                </c:pt>
                <c:pt idx="116438">
                  <c:v>1610.6815999999999</c:v>
                </c:pt>
                <c:pt idx="116439">
                  <c:v>1610.6815999999999</c:v>
                </c:pt>
                <c:pt idx="116440">
                  <c:v>1610.6815999999999</c:v>
                </c:pt>
                <c:pt idx="116441">
                  <c:v>1610.6815999999999</c:v>
                </c:pt>
                <c:pt idx="116442">
                  <c:v>1610.6815999999999</c:v>
                </c:pt>
                <c:pt idx="116443">
                  <c:v>1610.6815999999999</c:v>
                </c:pt>
                <c:pt idx="116444">
                  <c:v>1610.6815999999999</c:v>
                </c:pt>
                <c:pt idx="116445">
                  <c:v>1608.015198692593</c:v>
                </c:pt>
                <c:pt idx="116446">
                  <c:v>1605.7200685169305</c:v>
                </c:pt>
                <c:pt idx="116447">
                  <c:v>1603.8130853932282</c:v>
                </c:pt>
                <c:pt idx="116448">
                  <c:v>1602.2886239654697</c:v>
                </c:pt>
                <c:pt idx="116449">
                  <c:v>1601.2310639825664</c:v>
                </c:pt>
                <c:pt idx="116450">
                  <c:v>1609.6751348975358</c:v>
                </c:pt>
                <c:pt idx="116451">
                  <c:v>1608.9897113242846</c:v>
                </c:pt>
                <c:pt idx="116452">
                  <c:v>1608.3977547135817</c:v>
                </c:pt>
                <c:pt idx="116453">
                  <c:v>1610.6815999999999</c:v>
                </c:pt>
                <c:pt idx="116454">
                  <c:v>1610.1207988797257</c:v>
                </c:pt>
                <c:pt idx="116455">
                  <c:v>1608.992965639344</c:v>
                </c:pt>
                <c:pt idx="116456">
                  <c:v>1610.6815999999999</c:v>
                </c:pt>
                <c:pt idx="116457">
                  <c:v>1607.1921713166398</c:v>
                </c:pt>
                <c:pt idx="116458">
                  <c:v>1604.5127884957542</c:v>
                </c:pt>
                <c:pt idx="116459">
                  <c:v>1610.6815999999999</c:v>
                </c:pt>
                <c:pt idx="116460">
                  <c:v>1609.2795973630687</c:v>
                </c:pt>
                <c:pt idx="116461">
                  <c:v>1608.0956839779089</c:v>
                </c:pt>
                <c:pt idx="116462">
                  <c:v>1610.6815999999999</c:v>
                </c:pt>
                <c:pt idx="116463">
                  <c:v>1610.6815999999999</c:v>
                </c:pt>
                <c:pt idx="116464">
                  <c:v>1610.6815999999999</c:v>
                </c:pt>
                <c:pt idx="116465">
                  <c:v>1610.6815999999999</c:v>
                </c:pt>
                <c:pt idx="116466">
                  <c:v>1610.6815999999999</c:v>
                </c:pt>
                <c:pt idx="116467">
                  <c:v>1607.4102605684113</c:v>
                </c:pt>
                <c:pt idx="116468">
                  <c:v>1610.6815999999999</c:v>
                </c:pt>
                <c:pt idx="116469">
                  <c:v>1607.7280477825645</c:v>
                </c:pt>
                <c:pt idx="116470">
                  <c:v>1605.1857497418309</c:v>
                </c:pt>
                <c:pt idx="116471">
                  <c:v>1603.0733992048067</c:v>
                </c:pt>
                <c:pt idx="116472">
                  <c:v>1601.3847650079049</c:v>
                </c:pt>
                <c:pt idx="116473">
                  <c:v>1600.2133139499197</c:v>
                </c:pt>
                <c:pt idx="116474">
                  <c:v>1608.6573848648891</c:v>
                </c:pt>
                <c:pt idx="116475">
                  <c:v>1607.7720460827729</c:v>
                </c:pt>
                <c:pt idx="116476">
                  <c:v>1607.0074354606149</c:v>
                </c:pt>
                <c:pt idx="116477">
                  <c:v>1606.3394072395142</c:v>
                </c:pt>
                <c:pt idx="116478">
                  <c:v>1605.6150391258268</c:v>
                </c:pt>
                <c:pt idx="116479">
                  <c:v>1604.1582545236672</c:v>
                </c:pt>
                <c:pt idx="116480">
                  <c:v>1610.6815999999999</c:v>
                </c:pt>
                <c:pt idx="116481">
                  <c:v>1606.1744212839935</c:v>
                </c:pt>
                <c:pt idx="116482">
                  <c:v>1602.7135518070165</c:v>
                </c:pt>
                <c:pt idx="116483">
                  <c:v>1610.6815999999999</c:v>
                </c:pt>
                <c:pt idx="116484">
                  <c:v>1610.6815999999999</c:v>
                </c:pt>
                <c:pt idx="116485">
                  <c:v>1609.1523785441686</c:v>
                </c:pt>
                <c:pt idx="116486">
                  <c:v>1610.6815999999999</c:v>
                </c:pt>
                <c:pt idx="116487">
                  <c:v>1610.6815999999999</c:v>
                </c:pt>
                <c:pt idx="116488">
                  <c:v>1610.6815999999999</c:v>
                </c:pt>
                <c:pt idx="116489">
                  <c:v>1610.6815999999999</c:v>
                </c:pt>
                <c:pt idx="116490">
                  <c:v>1610.6815999999999</c:v>
                </c:pt>
                <c:pt idx="116491">
                  <c:v>1606.4561199008651</c:v>
                </c:pt>
                <c:pt idx="116492">
                  <c:v>1602.1823487069594</c:v>
                </c:pt>
                <c:pt idx="116493">
                  <c:v>1598.3673437594391</c:v>
                </c:pt>
                <c:pt idx="116494">
                  <c:v>1606.5995565043474</c:v>
                </c:pt>
                <c:pt idx="116495">
                  <c:v>1603.8711037273581</c:v>
                </c:pt>
                <c:pt idx="116496">
                  <c:v>1601.6899512230268</c:v>
                </c:pt>
                <c:pt idx="116497">
                  <c:v>1600.176826939796</c:v>
                </c:pt>
                <c:pt idx="116498">
                  <c:v>1599.0822263944801</c:v>
                </c:pt>
                <c:pt idx="116499">
                  <c:v>1598.196887612364</c:v>
                </c:pt>
                <c:pt idx="116500">
                  <c:v>1597.432276990206</c:v>
                </c:pt>
                <c:pt idx="116501">
                  <c:v>1596.7642487691053</c:v>
                </c:pt>
                <c:pt idx="116502">
                  <c:v>1596.0398806554178</c:v>
                </c:pt>
                <c:pt idx="116503">
                  <c:v>1594.5830960532583</c:v>
                </c:pt>
                <c:pt idx="116504">
                  <c:v>1602.2617514246667</c:v>
                </c:pt>
                <c:pt idx="116505">
                  <c:v>1597.7545727086604</c:v>
                </c:pt>
                <c:pt idx="116506">
                  <c:v>1594.2937032316834</c:v>
                </c:pt>
                <c:pt idx="116507">
                  <c:v>1591.7020753642219</c:v>
                </c:pt>
                <c:pt idx="116508">
                  <c:v>1600.0768250346055</c:v>
                </c:pt>
                <c:pt idx="116509">
                  <c:v>1598.5476035787742</c:v>
                </c:pt>
                <c:pt idx="116510">
                  <c:v>1606.9488355306501</c:v>
                </c:pt>
                <c:pt idx="116511">
                  <c:v>1610.6815999999999</c:v>
                </c:pt>
                <c:pt idx="116512">
                  <c:v>1610.6815999999999</c:v>
                </c:pt>
                <c:pt idx="116513">
                  <c:v>1610.6815999999999</c:v>
                </c:pt>
                <c:pt idx="116514">
                  <c:v>1607.3977983640523</c:v>
                </c:pt>
                <c:pt idx="116515">
                  <c:v>1610.6815999999999</c:v>
                </c:pt>
                <c:pt idx="116516">
                  <c:v>1606.4078288060941</c:v>
                </c:pt>
                <c:pt idx="116517">
                  <c:v>1602.5928238585739</c:v>
                </c:pt>
                <c:pt idx="116518">
                  <c:v>1599.3090222226263</c:v>
                </c:pt>
                <c:pt idx="116519">
                  <c:v>1596.5805694456369</c:v>
                </c:pt>
                <c:pt idx="116520">
                  <c:v>1594.3994169413056</c:v>
                </c:pt>
                <c:pt idx="116521">
                  <c:v>1592.8862926580748</c:v>
                </c:pt>
                <c:pt idx="116522">
                  <c:v>1591.7093028244019</c:v>
                </c:pt>
                <c:pt idx="116523">
                  <c:v>1590.7573256393307</c:v>
                </c:pt>
                <c:pt idx="116524">
                  <c:v>1599.2333310629929</c:v>
                </c:pt>
                <c:pt idx="116525">
                  <c:v>1598.5150211478308</c:v>
                </c:pt>
                <c:pt idx="116526">
                  <c:v>1597.7361307030058</c:v>
                </c:pt>
                <c:pt idx="116527">
                  <c:v>1596.1696956469202</c:v>
                </c:pt>
                <c:pt idx="116528">
                  <c:v>1592.0069594871445</c:v>
                </c:pt>
                <c:pt idx="116529">
                  <c:v>1587.1605307602561</c:v>
                </c:pt>
                <c:pt idx="116530">
                  <c:v>1583.4391657312487</c:v>
                </c:pt>
                <c:pt idx="116531">
                  <c:v>1591.7383630343977</c:v>
                </c:pt>
                <c:pt idx="116532">
                  <c:v>1600.1131127047813</c:v>
                </c:pt>
                <c:pt idx="116533">
                  <c:v>1608.5151235316364</c:v>
                </c:pt>
                <c:pt idx="116534">
                  <c:v>1606.862145219146</c:v>
                </c:pt>
                <c:pt idx="116535">
                  <c:v>1610.6815999999999</c:v>
                </c:pt>
                <c:pt idx="116536">
                  <c:v>1610.6815999999999</c:v>
                </c:pt>
                <c:pt idx="116537">
                  <c:v>1608.8209175992142</c:v>
                </c:pt>
                <c:pt idx="116538">
                  <c:v>1610.6815999999999</c:v>
                </c:pt>
                <c:pt idx="116539">
                  <c:v>1606.138073011683</c:v>
                </c:pt>
                <c:pt idx="116540">
                  <c:v>1601.5426201150101</c:v>
                </c:pt>
                <c:pt idx="116541">
                  <c:v>1597.4404642574614</c:v>
                </c:pt>
                <c:pt idx="116542">
                  <c:v>1593.9094947564427</c:v>
                </c:pt>
                <c:pt idx="116543">
                  <c:v>1590.9756745661316</c:v>
                </c:pt>
                <c:pt idx="116544">
                  <c:v>1599.3145952915188</c:v>
                </c:pt>
                <c:pt idx="116545">
                  <c:v>1597.6875799332063</c:v>
                </c:pt>
                <c:pt idx="116546">
                  <c:v>1596.5929793878904</c:v>
                </c:pt>
                <c:pt idx="116547">
                  <c:v>1595.7076406057743</c:v>
                </c:pt>
                <c:pt idx="116548">
                  <c:v>1594.9430299836163</c:v>
                </c:pt>
                <c:pt idx="116549">
                  <c:v>1594.2750017625156</c:v>
                </c:pt>
                <c:pt idx="116550">
                  <c:v>1593.5506336488281</c:v>
                </c:pt>
                <c:pt idx="116551">
                  <c:v>1592.0938490466685</c:v>
                </c:pt>
                <c:pt idx="116552">
                  <c:v>1588.2225044180771</c:v>
                </c:pt>
                <c:pt idx="116553">
                  <c:v>1583.7153257020707</c:v>
                </c:pt>
                <c:pt idx="116554">
                  <c:v>1580.2544562250937</c:v>
                </c:pt>
                <c:pt idx="116555">
                  <c:v>1588.5536535282426</c:v>
                </c:pt>
                <c:pt idx="116556">
                  <c:v>1586.7427334555398</c:v>
                </c:pt>
                <c:pt idx="116557">
                  <c:v>1595.1447442823949</c:v>
                </c:pt>
                <c:pt idx="116558">
                  <c:v>1603.5459762342707</c:v>
                </c:pt>
                <c:pt idx="116559">
                  <c:v>1610.6815999999999</c:v>
                </c:pt>
                <c:pt idx="116560">
                  <c:v>1610.6815999999999</c:v>
                </c:pt>
                <c:pt idx="116561">
                  <c:v>1610.6815999999999</c:v>
                </c:pt>
                <c:pt idx="116562">
                  <c:v>1610.6815999999999</c:v>
                </c:pt>
                <c:pt idx="116563">
                  <c:v>1610.6815999999999</c:v>
                </c:pt>
                <c:pt idx="116564">
                  <c:v>1606.4078288060941</c:v>
                </c:pt>
                <c:pt idx="116565">
                  <c:v>1602.5928238585739</c:v>
                </c:pt>
                <c:pt idx="116566">
                  <c:v>1610.6815999999999</c:v>
                </c:pt>
                <c:pt idx="116567">
                  <c:v>1607.9531472230105</c:v>
                </c:pt>
                <c:pt idx="116568">
                  <c:v>1605.7719947186793</c:v>
                </c:pt>
                <c:pt idx="116569">
                  <c:v>1604.2588704354484</c:v>
                </c:pt>
                <c:pt idx="116570">
                  <c:v>1603.2466591784896</c:v>
                </c:pt>
                <c:pt idx="116571">
                  <c:v>1602.4279587993285</c:v>
                </c:pt>
                <c:pt idx="116572">
                  <c:v>1601.7208995143221</c:v>
                </c:pt>
                <c:pt idx="116573">
                  <c:v>1601.1031529872828</c:v>
                </c:pt>
                <c:pt idx="116574">
                  <c:v>1600.4333072047332</c:v>
                </c:pt>
                <c:pt idx="116575">
                  <c:v>1608.8423280496854</c:v>
                </c:pt>
                <c:pt idx="116576">
                  <c:v>1605.2623749522782</c:v>
                </c:pt>
                <c:pt idx="116577">
                  <c:v>1601.0944462471539</c:v>
                </c:pt>
                <c:pt idx="116578">
                  <c:v>1597.8940723222074</c:v>
                </c:pt>
                <c:pt idx="116579">
                  <c:v>1595.4975132189636</c:v>
                </c:pt>
                <c:pt idx="116580">
                  <c:v>1603.8722628893472</c:v>
                </c:pt>
                <c:pt idx="116581">
                  <c:v>1610.6815999999999</c:v>
                </c:pt>
                <c:pt idx="116582">
                  <c:v>1610.6815999999999</c:v>
                </c:pt>
                <c:pt idx="116583">
                  <c:v>1609.4461067503264</c:v>
                </c:pt>
                <c:pt idx="116584">
                  <c:v>1610.6815999999999</c:v>
                </c:pt>
                <c:pt idx="116585">
                  <c:v>1610.6815999999999</c:v>
                </c:pt>
                <c:pt idx="116586">
                  <c:v>1610.6815999999999</c:v>
                </c:pt>
                <c:pt idx="116587">
                  <c:v>1606.774166790047</c:v>
                </c:pt>
                <c:pt idx="116588">
                  <c:v>1602.8220772989082</c:v>
                </c:pt>
                <c:pt idx="116589">
                  <c:v>1599.2942232614162</c:v>
                </c:pt>
                <c:pt idx="116590">
                  <c:v>1596.2575894905399</c:v>
                </c:pt>
                <c:pt idx="116591">
                  <c:v>1593.7345041268723</c:v>
                </c:pt>
                <c:pt idx="116592">
                  <c:v>1591.717524391684</c:v>
                </c:pt>
                <c:pt idx="116593">
                  <c:v>1590.3182911835352</c:v>
                </c:pt>
                <c:pt idx="116594">
                  <c:v>1589.3060799265763</c:v>
                </c:pt>
                <c:pt idx="116595">
                  <c:v>1588.4873795474152</c:v>
                </c:pt>
                <c:pt idx="116596">
                  <c:v>1587.7803202624088</c:v>
                </c:pt>
                <c:pt idx="116597">
                  <c:v>1587.1625737353695</c:v>
                </c:pt>
                <c:pt idx="116598">
                  <c:v>1595.6424735953351</c:v>
                </c:pt>
                <c:pt idx="116599">
                  <c:v>1594.2953394471015</c:v>
                </c:pt>
                <c:pt idx="116600">
                  <c:v>1590.7153863496942</c:v>
                </c:pt>
                <c:pt idx="116601">
                  <c:v>1586.5474576445699</c:v>
                </c:pt>
                <c:pt idx="116602">
                  <c:v>1583.3470837196235</c:v>
                </c:pt>
                <c:pt idx="116603">
                  <c:v>1591.6462810227724</c:v>
                </c:pt>
                <c:pt idx="116604">
                  <c:v>1589.9716667619934</c:v>
                </c:pt>
                <c:pt idx="116605">
                  <c:v>1598.3736775888485</c:v>
                </c:pt>
                <c:pt idx="116606">
                  <c:v>1606.7749095407244</c:v>
                </c:pt>
                <c:pt idx="116607">
                  <c:v>1610.6815999999999</c:v>
                </c:pt>
                <c:pt idx="116608">
                  <c:v>1610.6815999999999</c:v>
                </c:pt>
                <c:pt idx="116609">
                  <c:v>1609.0814131353241</c:v>
                </c:pt>
                <c:pt idx="116610">
                  <c:v>1610.6815999999999</c:v>
                </c:pt>
                <c:pt idx="116611">
                  <c:v>1606.774166790047</c:v>
                </c:pt>
                <c:pt idx="116612">
                  <c:v>1602.8220772989082</c:v>
                </c:pt>
                <c:pt idx="116613">
                  <c:v>1599.2942232614162</c:v>
                </c:pt>
                <c:pt idx="116614">
                  <c:v>1596.2575894905399</c:v>
                </c:pt>
                <c:pt idx="116615">
                  <c:v>1604.5435456734119</c:v>
                </c:pt>
                <c:pt idx="116616">
                  <c:v>1602.5265659382237</c:v>
                </c:pt>
                <c:pt idx="116617">
                  <c:v>1601.1273327300748</c:v>
                </c:pt>
                <c:pt idx="116618">
                  <c:v>1600.1975107614733</c:v>
                </c:pt>
                <c:pt idx="116619">
                  <c:v>1599.445448785267</c:v>
                </c:pt>
                <c:pt idx="116620">
                  <c:v>1598.7959408374124</c:v>
                </c:pt>
                <c:pt idx="116621">
                  <c:v>1598.2284760044345</c:v>
                </c:pt>
                <c:pt idx="116622">
                  <c:v>1597.6131525530227</c:v>
                </c:pt>
                <c:pt idx="116623">
                  <c:v>1596.375668858715</c:v>
                </c:pt>
                <c:pt idx="116624">
                  <c:v>1593.087107292492</c:v>
                </c:pt>
                <c:pt idx="116625">
                  <c:v>1589.2584285982498</c:v>
                </c:pt>
                <c:pt idx="116626">
                  <c:v>1586.3185502253339</c:v>
                </c:pt>
                <c:pt idx="116627">
                  <c:v>1594.6177475284828</c:v>
                </c:pt>
                <c:pt idx="116628">
                  <c:v>1593.0794390796277</c:v>
                </c:pt>
                <c:pt idx="116629">
                  <c:v>1601.4814499064828</c:v>
                </c:pt>
                <c:pt idx="116630">
                  <c:v>1609.8826818583586</c:v>
                </c:pt>
                <c:pt idx="116631">
                  <c:v>1610.6815999999999</c:v>
                </c:pt>
                <c:pt idx="116632">
                  <c:v>1609.4646270394928</c:v>
                </c:pt>
                <c:pt idx="116633">
                  <c:v>1610.6815999999999</c:v>
                </c:pt>
                <c:pt idx="116634">
                  <c:v>1610.6815999999999</c:v>
                </c:pt>
                <c:pt idx="116635">
                  <c:v>1607.0922136792292</c:v>
                </c:pt>
                <c:pt idx="116636">
                  <c:v>1603.4618058908575</c:v>
                </c:pt>
                <c:pt idx="116637">
                  <c:v>1600.2211027633939</c:v>
                </c:pt>
                <c:pt idx="116638">
                  <c:v>1597.431636857589</c:v>
                </c:pt>
                <c:pt idx="116639">
                  <c:v>1595.113918907243</c:v>
                </c:pt>
                <c:pt idx="116640">
                  <c:v>1593.2611119411981</c:v>
                </c:pt>
                <c:pt idx="116641">
                  <c:v>1591.9757698081312</c:v>
                </c:pt>
                <c:pt idx="116642">
                  <c:v>1591.0459478395296</c:v>
                </c:pt>
                <c:pt idx="116643">
                  <c:v>1590.2938858633233</c:v>
                </c:pt>
                <c:pt idx="116644">
                  <c:v>1589.6443779154688</c:v>
                </c:pt>
                <c:pt idx="116645">
                  <c:v>1589.0769130824908</c:v>
                </c:pt>
                <c:pt idx="116646">
                  <c:v>1588.4615896310791</c:v>
                </c:pt>
                <c:pt idx="116647">
                  <c:v>1587.2241059367714</c:v>
                </c:pt>
                <c:pt idx="116648">
                  <c:v>1583.9355443705483</c:v>
                </c:pt>
                <c:pt idx="116649">
                  <c:v>1591.6568656763061</c:v>
                </c:pt>
                <c:pt idx="116650">
                  <c:v>1588.7169873033902</c:v>
                </c:pt>
                <c:pt idx="116651">
                  <c:v>1586.5154969643638</c:v>
                </c:pt>
                <c:pt idx="116652">
                  <c:v>1594.8902466347474</c:v>
                </c:pt>
                <c:pt idx="116653">
                  <c:v>1603.2922574616025</c:v>
                </c:pt>
                <c:pt idx="116654">
                  <c:v>1610.6815999999999</c:v>
                </c:pt>
                <c:pt idx="116655">
                  <c:v>1609.5466701543694</c:v>
                </c:pt>
                <c:pt idx="116656">
                  <c:v>1610.6815999999999</c:v>
                </c:pt>
                <c:pt idx="116657">
                  <c:v>1609.2116609033792</c:v>
                </c:pt>
                <c:pt idx="116658">
                  <c:v>1610.6815999999999</c:v>
                </c:pt>
                <c:pt idx="116659">
                  <c:v>1607.0922136792292</c:v>
                </c:pt>
                <c:pt idx="116660">
                  <c:v>1603.4618058908575</c:v>
                </c:pt>
                <c:pt idx="116661">
                  <c:v>1600.2211027633939</c:v>
                </c:pt>
                <c:pt idx="116662">
                  <c:v>1597.431636857589</c:v>
                </c:pt>
                <c:pt idx="116663">
                  <c:v>1595.113918907243</c:v>
                </c:pt>
                <c:pt idx="116664">
                  <c:v>1593.2611119411981</c:v>
                </c:pt>
                <c:pt idx="116665">
                  <c:v>1591.9757698081312</c:v>
                </c:pt>
                <c:pt idx="116666">
                  <c:v>1591.1283371278867</c:v>
                </c:pt>
                <c:pt idx="116667">
                  <c:v>1590.4429135546354</c:v>
                </c:pt>
                <c:pt idx="116668">
                  <c:v>1589.8509569439325</c:v>
                </c:pt>
                <c:pt idx="116669">
                  <c:v>1589.3337738050159</c:v>
                </c:pt>
                <c:pt idx="116670">
                  <c:v>1588.7729726847417</c:v>
                </c:pt>
                <c:pt idx="116671">
                  <c:v>1587.64513944436</c:v>
                </c:pt>
                <c:pt idx="116672">
                  <c:v>1584.6479694093211</c:v>
                </c:pt>
                <c:pt idx="116673">
                  <c:v>1581.1585407259611</c:v>
                </c:pt>
                <c:pt idx="116674">
                  <c:v>1589.3736178733504</c:v>
                </c:pt>
                <c:pt idx="116675">
                  <c:v>1587.3671962985416</c:v>
                </c:pt>
                <c:pt idx="116676">
                  <c:v>1585.9651936616103</c:v>
                </c:pt>
                <c:pt idx="116677">
                  <c:v>1594.3672044884654</c:v>
                </c:pt>
                <c:pt idx="116678">
                  <c:v>1602.7684364403412</c:v>
                </c:pt>
                <c:pt idx="116679">
                  <c:v>1610.6815999999999</c:v>
                </c:pt>
                <c:pt idx="116680">
                  <c:v>1610.6815999999999</c:v>
                </c:pt>
                <c:pt idx="116681">
                  <c:v>1610.6815999999999</c:v>
                </c:pt>
                <c:pt idx="116682">
                  <c:v>1610.6815999999999</c:v>
                </c:pt>
                <c:pt idx="116683">
                  <c:v>1607.4102605684113</c:v>
                </c:pt>
                <c:pt idx="116684">
                  <c:v>1610.6815999999999</c:v>
                </c:pt>
                <c:pt idx="116685">
                  <c:v>1607.7280477825645</c:v>
                </c:pt>
                <c:pt idx="116686">
                  <c:v>1605.1857497418309</c:v>
                </c:pt>
                <c:pt idx="116687">
                  <c:v>1603.0733992048067</c:v>
                </c:pt>
                <c:pt idx="116688">
                  <c:v>1601.3847650079049</c:v>
                </c:pt>
                <c:pt idx="116689">
                  <c:v>1600.2133139499197</c:v>
                </c:pt>
                <c:pt idx="116690">
                  <c:v>1599.2011026929608</c:v>
                </c:pt>
                <c:pt idx="116691">
                  <c:v>1598.3824023137997</c:v>
                </c:pt>
                <c:pt idx="116692">
                  <c:v>1597.6753430287933</c:v>
                </c:pt>
                <c:pt idx="116693">
                  <c:v>1597.057596501754</c:v>
                </c:pt>
                <c:pt idx="116694">
                  <c:v>1596.3877507192044</c:v>
                </c:pt>
                <c:pt idx="116695">
                  <c:v>1604.7967715641566</c:v>
                </c:pt>
                <c:pt idx="116696">
                  <c:v>1601.2168184667494</c:v>
                </c:pt>
                <c:pt idx="116697">
                  <c:v>1597.0488897616251</c:v>
                </c:pt>
                <c:pt idx="116698">
                  <c:v>1593.8485158366786</c:v>
                </c:pt>
                <c:pt idx="116699">
                  <c:v>1602.1477131398276</c:v>
                </c:pt>
                <c:pt idx="116700">
                  <c:v>1600.4730988790486</c:v>
                </c:pt>
                <c:pt idx="116701">
                  <c:v>1599.0589801134411</c:v>
                </c:pt>
                <c:pt idx="116702">
                  <c:v>1607.4602120653169</c:v>
                </c:pt>
                <c:pt idx="116703">
                  <c:v>1606.2247188156434</c:v>
                </c:pt>
                <c:pt idx="116704">
                  <c:v>1610.6815999999999</c:v>
                </c:pt>
                <c:pt idx="116705">
                  <c:v>1609.0814131353241</c:v>
                </c:pt>
                <c:pt idx="116706">
                  <c:v>1606.0447793644478</c:v>
                </c:pt>
                <c:pt idx="116707">
                  <c:v>1610.6815999999999</c:v>
                </c:pt>
                <c:pt idx="116708">
                  <c:v>1606.729510508861</c:v>
                </c:pt>
                <c:pt idx="116709">
                  <c:v>1603.201656471369</c:v>
                </c:pt>
                <c:pt idx="116710">
                  <c:v>1600.1650227004927</c:v>
                </c:pt>
                <c:pt idx="116711">
                  <c:v>1597.6419373368251</c:v>
                </c:pt>
                <c:pt idx="116712">
                  <c:v>1595.6249576016369</c:v>
                </c:pt>
                <c:pt idx="116713">
                  <c:v>1594.225724393488</c:v>
                </c:pt>
                <c:pt idx="116714">
                  <c:v>1593.0487345598151</c:v>
                </c:pt>
                <c:pt idx="116715">
                  <c:v>1592.0967573747439</c:v>
                </c:pt>
                <c:pt idx="116716">
                  <c:v>1591.2745954154343</c:v>
                </c:pt>
                <c:pt idx="116717">
                  <c:v>1590.5562855002722</c:v>
                </c:pt>
                <c:pt idx="116718">
                  <c:v>1589.7773950554472</c:v>
                </c:pt>
                <c:pt idx="116719">
                  <c:v>1588.2109599993616</c:v>
                </c:pt>
                <c:pt idx="116720">
                  <c:v>1595.5982238395859</c:v>
                </c:pt>
                <c:pt idx="116721">
                  <c:v>1590.7517951126974</c:v>
                </c:pt>
                <c:pt idx="116722">
                  <c:v>1587.0304300836901</c:v>
                </c:pt>
                <c:pt idx="116723">
                  <c:v>1595.3296273868391</c:v>
                </c:pt>
                <c:pt idx="116724">
                  <c:v>1593.3824015022124</c:v>
                </c:pt>
                <c:pt idx="116725">
                  <c:v>1601.7844123290674</c:v>
                </c:pt>
                <c:pt idx="116726">
                  <c:v>1600.131434016577</c:v>
                </c:pt>
                <c:pt idx="116727">
                  <c:v>1608.5521382113786</c:v>
                </c:pt>
                <c:pt idx="116728">
                  <c:v>1610.6815999999999</c:v>
                </c:pt>
                <c:pt idx="116729">
                  <c:v>1608.8209175992142</c:v>
                </c:pt>
                <c:pt idx="116730">
                  <c:v>1610.6815999999999</c:v>
                </c:pt>
                <c:pt idx="116731">
                  <c:v>1606.138073011683</c:v>
                </c:pt>
                <c:pt idx="116732">
                  <c:v>1610.6815999999999</c:v>
                </c:pt>
                <c:pt idx="116733">
                  <c:v>1610.6815999999999</c:v>
                </c:pt>
                <c:pt idx="116734">
                  <c:v>1607.1506304989812</c:v>
                </c:pt>
                <c:pt idx="116735">
                  <c:v>1610.6815999999999</c:v>
                </c:pt>
                <c:pt idx="116736">
                  <c:v>1608.3362747265253</c:v>
                </c:pt>
                <c:pt idx="116737">
                  <c:v>1606.7092593682128</c:v>
                </c:pt>
                <c:pt idx="116738">
                  <c:v>1605.4498802461828</c:v>
                </c:pt>
                <c:pt idx="116739">
                  <c:v>1604.4312646581568</c:v>
                </c:pt>
                <c:pt idx="116740">
                  <c:v>1603.5515513616956</c:v>
                </c:pt>
                <c:pt idx="116741">
                  <c:v>1602.7829597524724</c:v>
                </c:pt>
                <c:pt idx="116742">
                  <c:v>1601.9495469765095</c:v>
                </c:pt>
                <c:pt idx="116743">
                  <c:v>1600.273461466498</c:v>
                </c:pt>
                <c:pt idx="116744">
                  <c:v>1595.8193337755381</c:v>
                </c:pt>
                <c:pt idx="116745">
                  <c:v>1602.1836550377675</c:v>
                </c:pt>
                <c:pt idx="116746">
                  <c:v>1598.2017944567297</c:v>
                </c:pt>
                <c:pt idx="116747">
                  <c:v>1606.5009917598786</c:v>
                </c:pt>
                <c:pt idx="116748">
                  <c:v>1610.6815999999999</c:v>
                </c:pt>
                <c:pt idx="116749">
                  <c:v>1610.6815999999999</c:v>
                </c:pt>
                <c:pt idx="116750">
                  <c:v>1610.6815999999999</c:v>
                </c:pt>
                <c:pt idx="116751">
                  <c:v>1609.1444165381968</c:v>
                </c:pt>
                <c:pt idx="116752">
                  <c:v>1610.6815999999999</c:v>
                </c:pt>
                <c:pt idx="116753">
                  <c:v>1610.6815999999999</c:v>
                </c:pt>
                <c:pt idx="116754">
                  <c:v>1610.6815999999999</c:v>
                </c:pt>
                <c:pt idx="116755">
                  <c:v>1605.8200261225008</c:v>
                </c:pt>
                <c:pt idx="116756">
                  <c:v>1610.6815999999999</c:v>
                </c:pt>
                <c:pt idx="116757">
                  <c:v>1606.2922932324229</c:v>
                </c:pt>
                <c:pt idx="116758">
                  <c:v>1610.6815999999999</c:v>
                </c:pt>
                <c:pt idx="116759">
                  <c:v>1607.5424123963671</c:v>
                </c:pt>
                <c:pt idx="116760">
                  <c:v>1605.0329143537494</c:v>
                </c:pt>
                <c:pt idx="116761">
                  <c:v>1603.292007920355</c:v>
                </c:pt>
                <c:pt idx="116762">
                  <c:v>1602.1150180866821</c:v>
                </c:pt>
                <c:pt idx="116763">
                  <c:v>1601.1630409016109</c:v>
                </c:pt>
                <c:pt idx="116764">
                  <c:v>1600.3408789423013</c:v>
                </c:pt>
                <c:pt idx="116765">
                  <c:v>1599.6225690271392</c:v>
                </c:pt>
                <c:pt idx="116766">
                  <c:v>1598.8436785823142</c:v>
                </c:pt>
                <c:pt idx="116767">
                  <c:v>1607.2526994272664</c:v>
                </c:pt>
                <c:pt idx="116768">
                  <c:v>1603.0899632674907</c:v>
                </c:pt>
                <c:pt idx="116769">
                  <c:v>1609.7935345406022</c:v>
                </c:pt>
                <c:pt idx="116770">
                  <c:v>1610.6815999999999</c:v>
                </c:pt>
                <c:pt idx="116771">
                  <c:v>1610.6815999999999</c:v>
                </c:pt>
                <c:pt idx="116772">
                  <c:v>1610.6815999999999</c:v>
                </c:pt>
                <c:pt idx="116773">
                  <c:v>1610.6815999999999</c:v>
                </c:pt>
                <c:pt idx="116774">
                  <c:v>1610.6815999999999</c:v>
                </c:pt>
                <c:pt idx="116775">
                  <c:v>1610.6815999999999</c:v>
                </c:pt>
                <c:pt idx="116776">
                  <c:v>1610.6815999999999</c:v>
                </c:pt>
                <c:pt idx="116777">
                  <c:v>1610.6815999999999</c:v>
                </c:pt>
                <c:pt idx="116778">
                  <c:v>1610.6815999999999</c:v>
                </c:pt>
                <c:pt idx="116779">
                  <c:v>1610.6815999999999</c:v>
                </c:pt>
                <c:pt idx="116780">
                  <c:v>1610.6815999999999</c:v>
                </c:pt>
                <c:pt idx="116781">
                  <c:v>1606.5794441424512</c:v>
                </c:pt>
                <c:pt idx="116782">
                  <c:v>1603.0484746414324</c:v>
                </c:pt>
                <c:pt idx="116783">
                  <c:v>1600.1146544511214</c:v>
                </c:pt>
                <c:pt idx="116784">
                  <c:v>1597.7693291776468</c:v>
                </c:pt>
                <c:pt idx="116785">
                  <c:v>1596.1423138193343</c:v>
                </c:pt>
                <c:pt idx="116786">
                  <c:v>1595.0477132740184</c:v>
                </c:pt>
                <c:pt idx="116787">
                  <c:v>1594.1623744919023</c:v>
                </c:pt>
                <c:pt idx="116788">
                  <c:v>1593.3977638697443</c:v>
                </c:pt>
                <c:pt idx="116789">
                  <c:v>1601.8831159773797</c:v>
                </c:pt>
                <c:pt idx="116790">
                  <c:v>1601.1587478636923</c:v>
                </c:pt>
                <c:pt idx="116791">
                  <c:v>1599.7019632615327</c:v>
                </c:pt>
                <c:pt idx="116792">
                  <c:v>1595.8306186329412</c:v>
                </c:pt>
                <c:pt idx="116793">
                  <c:v>1602.8734399169348</c:v>
                </c:pt>
                <c:pt idx="116794">
                  <c:v>1599.4125704399578</c:v>
                </c:pt>
                <c:pt idx="116795">
                  <c:v>1607.7117677431067</c:v>
                </c:pt>
                <c:pt idx="116796">
                  <c:v>1610.6815999999999</c:v>
                </c:pt>
                <c:pt idx="116797">
                  <c:v>1610.6815999999999</c:v>
                </c:pt>
                <c:pt idx="116798">
                  <c:v>1610.6815999999999</c:v>
                </c:pt>
                <c:pt idx="116799">
                  <c:v>1610.6815999999999</c:v>
                </c:pt>
                <c:pt idx="116800">
                  <c:v>1610.6815999999999</c:v>
                </c:pt>
                <c:pt idx="116801">
                  <c:v>1610.6815999999999</c:v>
                </c:pt>
                <c:pt idx="116802">
                  <c:v>1610.6815999999999</c:v>
                </c:pt>
                <c:pt idx="116803">
                  <c:v>1610.6815999999999</c:v>
                </c:pt>
                <c:pt idx="116804">
                  <c:v>1610.6815999999999</c:v>
                </c:pt>
                <c:pt idx="116805">
                  <c:v>1610.6815999999999</c:v>
                </c:pt>
                <c:pt idx="116806">
                  <c:v>1610.6815999999999</c:v>
                </c:pt>
                <c:pt idx="116807">
                  <c:v>1607.9531472230105</c:v>
                </c:pt>
                <c:pt idx="116808">
                  <c:v>1605.7719947186793</c:v>
                </c:pt>
                <c:pt idx="116809">
                  <c:v>1604.2588704354484</c:v>
                </c:pt>
                <c:pt idx="116810">
                  <c:v>1603.0818806017755</c:v>
                </c:pt>
                <c:pt idx="116811">
                  <c:v>1602.1299034167043</c:v>
                </c:pt>
                <c:pt idx="116812">
                  <c:v>1601.3077414573947</c:v>
                </c:pt>
                <c:pt idx="116813">
                  <c:v>1600.5894315422327</c:v>
                </c:pt>
                <c:pt idx="116814">
                  <c:v>1599.8105410974076</c:v>
                </c:pt>
                <c:pt idx="116815">
                  <c:v>1608.2195619423599</c:v>
                </c:pt>
                <c:pt idx="116816">
                  <c:v>1604.0568257825842</c:v>
                </c:pt>
                <c:pt idx="116817">
                  <c:v>1599.2103970556957</c:v>
                </c:pt>
                <c:pt idx="116818">
                  <c:v>1607.0390320266883</c:v>
                </c:pt>
                <c:pt idx="116819">
                  <c:v>1604.2523353950094</c:v>
                </c:pt>
                <c:pt idx="116820">
                  <c:v>1610.6815999999999</c:v>
                </c:pt>
                <c:pt idx="116821">
                  <c:v>1610.6815999999999</c:v>
                </c:pt>
                <c:pt idx="116822">
                  <c:v>1610.6815999999999</c:v>
                </c:pt>
                <c:pt idx="116823">
                  <c:v>1610.6815999999999</c:v>
                </c:pt>
                <c:pt idx="116824">
                  <c:v>1610.6815999999999</c:v>
                </c:pt>
                <c:pt idx="116825">
                  <c:v>1610.6815999999999</c:v>
                </c:pt>
                <c:pt idx="116826">
                  <c:v>1610.6815999999999</c:v>
                </c:pt>
                <c:pt idx="116827">
                  <c:v>1610.6815999999999</c:v>
                </c:pt>
                <c:pt idx="116828">
                  <c:v>1610.6815999999999</c:v>
                </c:pt>
                <c:pt idx="116829">
                  <c:v>1610.6815999999999</c:v>
                </c:pt>
                <c:pt idx="116830">
                  <c:v>1607.1506304989812</c:v>
                </c:pt>
                <c:pt idx="116831">
                  <c:v>1604.2168103086701</c:v>
                </c:pt>
                <c:pt idx="116832">
                  <c:v>1601.8714850351955</c:v>
                </c:pt>
                <c:pt idx="116833">
                  <c:v>1600.244469676883</c:v>
                </c:pt>
                <c:pt idx="116834">
                  <c:v>1598.9850905548531</c:v>
                </c:pt>
                <c:pt idx="116835">
                  <c:v>1607.4494126081966</c:v>
                </c:pt>
                <c:pt idx="116836">
                  <c:v>1606.5696993117353</c:v>
                </c:pt>
                <c:pt idx="116837">
                  <c:v>1605.8011077025121</c:v>
                </c:pt>
                <c:pt idx="116838">
                  <c:v>1604.9676949265493</c:v>
                </c:pt>
                <c:pt idx="116839">
                  <c:v>1603.2916094165378</c:v>
                </c:pt>
                <c:pt idx="116840">
                  <c:v>1598.8374817255778</c:v>
                </c:pt>
                <c:pt idx="116841">
                  <c:v>1593.6518029878073</c:v>
                </c:pt>
                <c:pt idx="116842">
                  <c:v>1601.2199424067694</c:v>
                </c:pt>
                <c:pt idx="116843">
                  <c:v>1609.5191397099184</c:v>
                </c:pt>
                <c:pt idx="116844">
                  <c:v>1607.4356080133678</c:v>
                </c:pt>
                <c:pt idx="116845">
                  <c:v>1610.6815999999999</c:v>
                </c:pt>
                <c:pt idx="116846">
                  <c:v>1610.6815999999999</c:v>
                </c:pt>
                <c:pt idx="116847">
                  <c:v>1610.6815999999999</c:v>
                </c:pt>
                <c:pt idx="116848">
                  <c:v>1610.6815999999999</c:v>
                </c:pt>
                <c:pt idx="116849">
                  <c:v>1610.6815999999999</c:v>
                </c:pt>
                <c:pt idx="116850">
                  <c:v>1610.6815999999999</c:v>
                </c:pt>
                <c:pt idx="116851">
                  <c:v>1610.6815999999999</c:v>
                </c:pt>
                <c:pt idx="116852">
                  <c:v>1605.7644654005601</c:v>
                </c:pt>
                <c:pt idx="116853">
                  <c:v>1601.3751586329831</c:v>
                </c:pt>
                <c:pt idx="116854">
                  <c:v>1597.5970212668931</c:v>
                </c:pt>
                <c:pt idx="116855">
                  <c:v>1594.4578336632603</c:v>
                </c:pt>
                <c:pt idx="116856">
                  <c:v>1602.7967543886475</c:v>
                </c:pt>
                <c:pt idx="116857">
                  <c:v>1601.0558479552531</c:v>
                </c:pt>
                <c:pt idx="116858">
                  <c:v>1599.9612474099372</c:v>
                </c:pt>
                <c:pt idx="116859">
                  <c:v>1599.075908627821</c:v>
                </c:pt>
                <c:pt idx="116860">
                  <c:v>1598.311298005663</c:v>
                </c:pt>
                <c:pt idx="116861">
                  <c:v>1597.6432697845623</c:v>
                </c:pt>
                <c:pt idx="116862">
                  <c:v>1596.9189016708749</c:v>
                </c:pt>
                <c:pt idx="116863">
                  <c:v>1595.4621170687153</c:v>
                </c:pt>
                <c:pt idx="116864">
                  <c:v>1591.5907724401238</c:v>
                </c:pt>
                <c:pt idx="116865">
                  <c:v>1598.6335937241174</c:v>
                </c:pt>
                <c:pt idx="116866">
                  <c:v>1595.1727242471404</c:v>
                </c:pt>
                <c:pt idx="116867">
                  <c:v>1603.4719215502894</c:v>
                </c:pt>
                <c:pt idx="116868">
                  <c:v>1610.6815999999999</c:v>
                </c:pt>
                <c:pt idx="116869">
                  <c:v>1610.6815999999999</c:v>
                </c:pt>
                <c:pt idx="116870">
                  <c:v>1610.6815999999999</c:v>
                </c:pt>
                <c:pt idx="116871">
                  <c:v>1610.6815999999999</c:v>
                </c:pt>
                <c:pt idx="116872">
                  <c:v>1610.6815999999999</c:v>
                </c:pt>
                <c:pt idx="116873">
                  <c:v>1610.6815999999999</c:v>
                </c:pt>
                <c:pt idx="116874">
                  <c:v>1610.6815999999999</c:v>
                </c:pt>
                <c:pt idx="116875">
                  <c:v>1610.6815999999999</c:v>
                </c:pt>
                <c:pt idx="116876">
                  <c:v>1606.4078288060941</c:v>
                </c:pt>
                <c:pt idx="116877">
                  <c:v>1610.6815999999999</c:v>
                </c:pt>
                <c:pt idx="116878">
                  <c:v>1607.3977983640523</c:v>
                </c:pt>
                <c:pt idx="116879">
                  <c:v>1610.6815999999999</c:v>
                </c:pt>
                <c:pt idx="116880">
                  <c:v>1610.6815999999999</c:v>
                </c:pt>
                <c:pt idx="116881">
                  <c:v>1609.1684757167691</c:v>
                </c:pt>
                <c:pt idx="116882">
                  <c:v>1610.6815999999999</c:v>
                </c:pt>
                <c:pt idx="116883">
                  <c:v>1609.8628996208388</c:v>
                </c:pt>
                <c:pt idx="116884">
                  <c:v>1610.6815999999999</c:v>
                </c:pt>
                <c:pt idx="116885">
                  <c:v>1610.6815999999999</c:v>
                </c:pt>
                <c:pt idx="116886">
                  <c:v>1610.0117542174503</c:v>
                </c:pt>
                <c:pt idx="116887">
                  <c:v>1610.6815999999999</c:v>
                </c:pt>
                <c:pt idx="116888">
                  <c:v>1610.6815999999999</c:v>
                </c:pt>
                <c:pt idx="116889">
                  <c:v>1610.6815999999999</c:v>
                </c:pt>
                <c:pt idx="116890">
                  <c:v>1607.4812260750534</c:v>
                </c:pt>
                <c:pt idx="116891">
                  <c:v>1610.6815999999999</c:v>
                </c:pt>
                <c:pt idx="116892">
                  <c:v>1610.6815999999999</c:v>
                </c:pt>
                <c:pt idx="116893">
                  <c:v>1610.6815999999999</c:v>
                </c:pt>
                <c:pt idx="116894">
                  <c:v>1610.6815999999999</c:v>
                </c:pt>
                <c:pt idx="116895">
                  <c:v>1610.6815999999999</c:v>
                </c:pt>
                <c:pt idx="116896">
                  <c:v>1609.3567939923594</c:v>
                </c:pt>
                <c:pt idx="116897">
                  <c:v>1610.6815999999999</c:v>
                </c:pt>
                <c:pt idx="116898">
                  <c:v>1607.6449662291236</c:v>
                </c:pt>
                <c:pt idx="116899">
                  <c:v>1603.7375330191708</c:v>
                </c:pt>
                <c:pt idx="116900">
                  <c:v>1610.6815999999999</c:v>
                </c:pt>
                <c:pt idx="116901">
                  <c:v>1607.1537459625079</c:v>
                </c:pt>
                <c:pt idx="116902">
                  <c:v>1610.6815999999999</c:v>
                </c:pt>
                <c:pt idx="116903">
                  <c:v>1610.6815999999999</c:v>
                </c:pt>
                <c:pt idx="116904">
                  <c:v>1610.6815999999999</c:v>
                </c:pt>
                <c:pt idx="116905">
                  <c:v>1609.282366791851</c:v>
                </c:pt>
                <c:pt idx="116906">
                  <c:v>1610.6815999999999</c:v>
                </c:pt>
                <c:pt idx="116907">
                  <c:v>1610.6815999999999</c:v>
                </c:pt>
                <c:pt idx="116908">
                  <c:v>1610.6815999999999</c:v>
                </c:pt>
                <c:pt idx="116909">
                  <c:v>1610.6815999999999</c:v>
                </c:pt>
                <c:pt idx="116910">
                  <c:v>1610.6815999999999</c:v>
                </c:pt>
                <c:pt idx="116911">
                  <c:v>1610.6815999999999</c:v>
                </c:pt>
                <c:pt idx="116912">
                  <c:v>1610.6815999999999</c:v>
                </c:pt>
                <c:pt idx="116913">
                  <c:v>1610.6815999999999</c:v>
                </c:pt>
                <c:pt idx="116914">
                  <c:v>1610.6815999999999</c:v>
                </c:pt>
                <c:pt idx="116915">
                  <c:v>1610.6815999999999</c:v>
                </c:pt>
                <c:pt idx="116916">
                  <c:v>1610.6815999999999</c:v>
                </c:pt>
                <c:pt idx="116917">
                  <c:v>1610.6815999999999</c:v>
                </c:pt>
                <c:pt idx="116918">
                  <c:v>1610.6815999999999</c:v>
                </c:pt>
                <c:pt idx="116919">
                  <c:v>1610.6815999999999</c:v>
                </c:pt>
                <c:pt idx="116920">
                  <c:v>1610.6815999999999</c:v>
                </c:pt>
                <c:pt idx="116921">
                  <c:v>1610.6815999999999</c:v>
                </c:pt>
                <c:pt idx="116922">
                  <c:v>1610.6815999999999</c:v>
                </c:pt>
                <c:pt idx="116923">
                  <c:v>1610.6815999999999</c:v>
                </c:pt>
                <c:pt idx="116924">
                  <c:v>1610.6815999999999</c:v>
                </c:pt>
                <c:pt idx="116925">
                  <c:v>1610.6815999999999</c:v>
                </c:pt>
                <c:pt idx="116926">
                  <c:v>1610.6815999999999</c:v>
                </c:pt>
                <c:pt idx="116927">
                  <c:v>1608.7746168762976</c:v>
                </c:pt>
                <c:pt idx="116928">
                  <c:v>1607.2501554485391</c:v>
                </c:pt>
                <c:pt idx="116929">
                  <c:v>1610.6815999999999</c:v>
                </c:pt>
                <c:pt idx="116930">
                  <c:v>1609.7517780313983</c:v>
                </c:pt>
                <c:pt idx="116931">
                  <c:v>1610.6815999999999</c:v>
                </c:pt>
                <c:pt idx="116932">
                  <c:v>1610.0320920521453</c:v>
                </c:pt>
                <c:pt idx="116933">
                  <c:v>1610.6815999999999</c:v>
                </c:pt>
                <c:pt idx="116934">
                  <c:v>1610.0662765485881</c:v>
                </c:pt>
                <c:pt idx="116935">
                  <c:v>1608.8287928542804</c:v>
                </c:pt>
                <c:pt idx="116936">
                  <c:v>1610.6815999999999</c:v>
                </c:pt>
                <c:pt idx="116937">
                  <c:v>1606.8529213057577</c:v>
                </c:pt>
                <c:pt idx="116938">
                  <c:v>1610.6815999999999</c:v>
                </c:pt>
                <c:pt idx="116939">
                  <c:v>1610.6815999999999</c:v>
                </c:pt>
                <c:pt idx="116940">
                  <c:v>1610.6815999999999</c:v>
                </c:pt>
                <c:pt idx="116941">
                  <c:v>1609.3825839246163</c:v>
                </c:pt>
                <c:pt idx="116942">
                  <c:v>1610.6815999999999</c:v>
                </c:pt>
                <c:pt idx="116943">
                  <c:v>1609.5466701543694</c:v>
                </c:pt>
                <c:pt idx="116944">
                  <c:v>1610.6815999999999</c:v>
                </c:pt>
                <c:pt idx="116945">
                  <c:v>1610.6815999999999</c:v>
                </c:pt>
                <c:pt idx="116946">
                  <c:v>1610.6815999999999</c:v>
                </c:pt>
                <c:pt idx="116947">
                  <c:v>1610.6815999999999</c:v>
                </c:pt>
                <c:pt idx="116948">
                  <c:v>1610.6815999999999</c:v>
                </c:pt>
                <c:pt idx="116949">
                  <c:v>1610.6815999999999</c:v>
                </c:pt>
                <c:pt idx="116950">
                  <c:v>1610.6815999999999</c:v>
                </c:pt>
                <c:pt idx="116951">
                  <c:v>1610.6815999999999</c:v>
                </c:pt>
                <c:pt idx="116952">
                  <c:v>1610.6815999999999</c:v>
                </c:pt>
                <c:pt idx="116953">
                  <c:v>1610.6815999999999</c:v>
                </c:pt>
                <c:pt idx="116954">
                  <c:v>1610.6815999999999</c:v>
                </c:pt>
                <c:pt idx="116955">
                  <c:v>1610.6815999999999</c:v>
                </c:pt>
                <c:pt idx="116956">
                  <c:v>1610.6815999999999</c:v>
                </c:pt>
                <c:pt idx="116957">
                  <c:v>1610.6815999999999</c:v>
                </c:pt>
                <c:pt idx="116958">
                  <c:v>1610.6815999999999</c:v>
                </c:pt>
                <c:pt idx="116959">
                  <c:v>1610.6815999999999</c:v>
                </c:pt>
                <c:pt idx="116960">
                  <c:v>1610.6815999999999</c:v>
                </c:pt>
                <c:pt idx="116961">
                  <c:v>1610.6815999999999</c:v>
                </c:pt>
                <c:pt idx="116962">
                  <c:v>1610.6815999999999</c:v>
                </c:pt>
                <c:pt idx="116963">
                  <c:v>1610.6815999999999</c:v>
                </c:pt>
                <c:pt idx="116964">
                  <c:v>1610.6815999999999</c:v>
                </c:pt>
                <c:pt idx="116965">
                  <c:v>1610.6815999999999</c:v>
                </c:pt>
                <c:pt idx="116966">
                  <c:v>1610.6815999999999</c:v>
                </c:pt>
                <c:pt idx="116967">
                  <c:v>1610.6815999999999</c:v>
                </c:pt>
                <c:pt idx="116968">
                  <c:v>1610.6815999999999</c:v>
                </c:pt>
                <c:pt idx="116969">
                  <c:v>1610.6815999999999</c:v>
                </c:pt>
                <c:pt idx="116970">
                  <c:v>1610.6815999999999</c:v>
                </c:pt>
                <c:pt idx="116971">
                  <c:v>1610.6815999999999</c:v>
                </c:pt>
                <c:pt idx="116972">
                  <c:v>1610.6815999999999</c:v>
                </c:pt>
                <c:pt idx="116973">
                  <c:v>1610.6815999999999</c:v>
                </c:pt>
                <c:pt idx="116974">
                  <c:v>1610.6815999999999</c:v>
                </c:pt>
                <c:pt idx="116975">
                  <c:v>1610.6815999999999</c:v>
                </c:pt>
                <c:pt idx="116976">
                  <c:v>1608.828793033955</c:v>
                </c:pt>
                <c:pt idx="116977">
                  <c:v>1610.6815999999999</c:v>
                </c:pt>
                <c:pt idx="116978">
                  <c:v>1609.6693887430411</c:v>
                </c:pt>
                <c:pt idx="116979">
                  <c:v>1610.6815999999999</c:v>
                </c:pt>
                <c:pt idx="116980">
                  <c:v>1610.6815999999999</c:v>
                </c:pt>
                <c:pt idx="116981">
                  <c:v>1610.6815999999999</c:v>
                </c:pt>
                <c:pt idx="116982">
                  <c:v>1610.0117542174503</c:v>
                </c:pt>
                <c:pt idx="116983">
                  <c:v>1610.6815999999999</c:v>
                </c:pt>
                <c:pt idx="116984">
                  <c:v>1610.6815999999999</c:v>
                </c:pt>
                <c:pt idx="116985">
                  <c:v>1610.6815999999999</c:v>
                </c:pt>
                <c:pt idx="116986">
                  <c:v>1610.6815999999999</c:v>
                </c:pt>
                <c:pt idx="116987">
                  <c:v>1610.6815999999999</c:v>
                </c:pt>
                <c:pt idx="116988">
                  <c:v>1610.6815999999999</c:v>
                </c:pt>
                <c:pt idx="116989">
                  <c:v>1610.6815999999999</c:v>
                </c:pt>
                <c:pt idx="116990">
                  <c:v>1610.6815999999999</c:v>
                </c:pt>
                <c:pt idx="116991">
                  <c:v>1610.6815999999999</c:v>
                </c:pt>
                <c:pt idx="116992">
                  <c:v>1610.6815999999999</c:v>
                </c:pt>
                <c:pt idx="116993">
                  <c:v>1610.6815999999999</c:v>
                </c:pt>
                <c:pt idx="116994">
                  <c:v>1610.6815999999999</c:v>
                </c:pt>
                <c:pt idx="116995">
                  <c:v>1610.6815999999999</c:v>
                </c:pt>
                <c:pt idx="116996">
                  <c:v>1610.6815999999999</c:v>
                </c:pt>
                <c:pt idx="116997">
                  <c:v>1610.6815999999999</c:v>
                </c:pt>
                <c:pt idx="116998">
                  <c:v>1610.6815999999999</c:v>
                </c:pt>
                <c:pt idx="116999">
                  <c:v>1608.1585146363323</c:v>
                </c:pt>
                <c:pt idx="117000">
                  <c:v>1610.6815999999999</c:v>
                </c:pt>
                <c:pt idx="117001">
                  <c:v>1609.282366791851</c:v>
                </c:pt>
                <c:pt idx="117002">
                  <c:v>1610.6815999999999</c:v>
                </c:pt>
                <c:pt idx="117003">
                  <c:v>1609.7962612178837</c:v>
                </c:pt>
                <c:pt idx="117004">
                  <c:v>1609.0316505957258</c:v>
                </c:pt>
                <c:pt idx="117005">
                  <c:v>1610.6815999999999</c:v>
                </c:pt>
                <c:pt idx="117006">
                  <c:v>1609.9572318863125</c:v>
                </c:pt>
                <c:pt idx="117007">
                  <c:v>1610.6815999999999</c:v>
                </c:pt>
                <c:pt idx="117008">
                  <c:v>1606.8102553714084</c:v>
                </c:pt>
                <c:pt idx="117009">
                  <c:v>1610.6815999999999</c:v>
                </c:pt>
                <c:pt idx="117010">
                  <c:v>1607.2207305230229</c:v>
                </c:pt>
                <c:pt idx="117011">
                  <c:v>1610.6815999999999</c:v>
                </c:pt>
                <c:pt idx="117012">
                  <c:v>1610.6815999999999</c:v>
                </c:pt>
                <c:pt idx="117013">
                  <c:v>1610.6815999999999</c:v>
                </c:pt>
                <c:pt idx="117014">
                  <c:v>1610.6815999999999</c:v>
                </c:pt>
                <c:pt idx="117015">
                  <c:v>1610.6815999999999</c:v>
                </c:pt>
                <c:pt idx="117016">
                  <c:v>1610.6815999999999</c:v>
                </c:pt>
                <c:pt idx="117017">
                  <c:v>1610.6815999999999</c:v>
                </c:pt>
                <c:pt idx="117018">
                  <c:v>1610.6815999999999</c:v>
                </c:pt>
                <c:pt idx="117019">
                  <c:v>1610.6815999999999</c:v>
                </c:pt>
                <c:pt idx="117020">
                  <c:v>1606.4078288060941</c:v>
                </c:pt>
                <c:pt idx="117021">
                  <c:v>1610.6815999999999</c:v>
                </c:pt>
                <c:pt idx="117022">
                  <c:v>1607.3977983640523</c:v>
                </c:pt>
                <c:pt idx="117023">
                  <c:v>1604.6693455870629</c:v>
                </c:pt>
                <c:pt idx="117024">
                  <c:v>1610.6815999999999</c:v>
                </c:pt>
                <c:pt idx="117025">
                  <c:v>1609.1684757167691</c:v>
                </c:pt>
                <c:pt idx="117026">
                  <c:v>1610.6815999999999</c:v>
                </c:pt>
                <c:pt idx="117027">
                  <c:v>1610.6815999999999</c:v>
                </c:pt>
                <c:pt idx="117028">
                  <c:v>1609.9745407149935</c:v>
                </c:pt>
                <c:pt idx="117029">
                  <c:v>1610.6815999999999</c:v>
                </c:pt>
                <c:pt idx="117030">
                  <c:v>1610.0117542174503</c:v>
                </c:pt>
                <c:pt idx="117031">
                  <c:v>1610.6815999999999</c:v>
                </c:pt>
                <c:pt idx="117032">
                  <c:v>1610.6815999999999</c:v>
                </c:pt>
                <c:pt idx="117033">
                  <c:v>1610.6815999999999</c:v>
                </c:pt>
                <c:pt idx="117034">
                  <c:v>1610.6815999999999</c:v>
                </c:pt>
                <c:pt idx="117035">
                  <c:v>1610.6815999999999</c:v>
                </c:pt>
                <c:pt idx="117036">
                  <c:v>1610.6815999999999</c:v>
                </c:pt>
                <c:pt idx="117037">
                  <c:v>1610.6815999999999</c:v>
                </c:pt>
                <c:pt idx="117038">
                  <c:v>1610.6815999999999</c:v>
                </c:pt>
                <c:pt idx="117039">
                  <c:v>1610.6815999999999</c:v>
                </c:pt>
                <c:pt idx="117040">
                  <c:v>1610.6815999999999</c:v>
                </c:pt>
                <c:pt idx="117041">
                  <c:v>1610.6815999999999</c:v>
                </c:pt>
                <c:pt idx="117042">
                  <c:v>1610.6815999999999</c:v>
                </c:pt>
                <c:pt idx="117043">
                  <c:v>1610.6815999999999</c:v>
                </c:pt>
                <c:pt idx="117044">
                  <c:v>1610.6815999999999</c:v>
                </c:pt>
                <c:pt idx="117045">
                  <c:v>1610.6815999999999</c:v>
                </c:pt>
                <c:pt idx="117046">
                  <c:v>1610.6815999999999</c:v>
                </c:pt>
                <c:pt idx="117047">
                  <c:v>1610.6815999999999</c:v>
                </c:pt>
                <c:pt idx="117048">
                  <c:v>1610.6815999999999</c:v>
                </c:pt>
                <c:pt idx="117049">
                  <c:v>1610.6815999999999</c:v>
                </c:pt>
                <c:pt idx="117050">
                  <c:v>1610.6815999999999</c:v>
                </c:pt>
                <c:pt idx="117051">
                  <c:v>1610.6815999999999</c:v>
                </c:pt>
                <c:pt idx="117052">
                  <c:v>1610.6815999999999</c:v>
                </c:pt>
                <c:pt idx="117053">
                  <c:v>1610.6815999999999</c:v>
                </c:pt>
                <c:pt idx="117054">
                  <c:v>1610.6815999999999</c:v>
                </c:pt>
                <c:pt idx="117055">
                  <c:v>1610.6815999999999</c:v>
                </c:pt>
                <c:pt idx="117056">
                  <c:v>1610.6815999999999</c:v>
                </c:pt>
                <c:pt idx="117057">
                  <c:v>1610.6815999999999</c:v>
                </c:pt>
                <c:pt idx="117058">
                  <c:v>1610.6815999999999</c:v>
                </c:pt>
                <c:pt idx="117059">
                  <c:v>1610.6815999999999</c:v>
                </c:pt>
                <c:pt idx="117060">
                  <c:v>1610.6815999999999</c:v>
                </c:pt>
                <c:pt idx="117061">
                  <c:v>1610.6815999999999</c:v>
                </c:pt>
                <c:pt idx="117062">
                  <c:v>1610.6815999999999</c:v>
                </c:pt>
                <c:pt idx="117063">
                  <c:v>1610.6815999999999</c:v>
                </c:pt>
                <c:pt idx="117064">
                  <c:v>1610.6815999999999</c:v>
                </c:pt>
                <c:pt idx="117065">
                  <c:v>1610.6815999999999</c:v>
                </c:pt>
                <c:pt idx="117066">
                  <c:v>1610.6815999999999</c:v>
                </c:pt>
                <c:pt idx="117067">
                  <c:v>1610.6815999999999</c:v>
                </c:pt>
                <c:pt idx="117068">
                  <c:v>1610.6815999999999</c:v>
                </c:pt>
                <c:pt idx="117069">
                  <c:v>1610.6815999999999</c:v>
                </c:pt>
                <c:pt idx="117070">
                  <c:v>1610.6815999999999</c:v>
                </c:pt>
                <c:pt idx="117071">
                  <c:v>1610.6815999999999</c:v>
                </c:pt>
                <c:pt idx="117072">
                  <c:v>1610.6815999999999</c:v>
                </c:pt>
                <c:pt idx="117073">
                  <c:v>1610.6815999999999</c:v>
                </c:pt>
                <c:pt idx="117074">
                  <c:v>1610.6815999999999</c:v>
                </c:pt>
                <c:pt idx="117075">
                  <c:v>1610.1960916356136</c:v>
                </c:pt>
                <c:pt idx="117076">
                  <c:v>1610.6815999999999</c:v>
                </c:pt>
                <c:pt idx="117077">
                  <c:v>1610.6815999999999</c:v>
                </c:pt>
                <c:pt idx="117078">
                  <c:v>1610.284365873139</c:v>
                </c:pt>
                <c:pt idx="117079">
                  <c:v>1610.6815999999999</c:v>
                </c:pt>
                <c:pt idx="117080">
                  <c:v>1608.5586045585139</c:v>
                </c:pt>
                <c:pt idx="117081">
                  <c:v>1610.6815999999999</c:v>
                </c:pt>
                <c:pt idx="117082">
                  <c:v>1610.6815999999999</c:v>
                </c:pt>
                <c:pt idx="117083">
                  <c:v>1610.6815999999999</c:v>
                </c:pt>
                <c:pt idx="117084">
                  <c:v>1610.6815999999999</c:v>
                </c:pt>
                <c:pt idx="117085">
                  <c:v>1610.6815999999999</c:v>
                </c:pt>
                <c:pt idx="117086">
                  <c:v>1610.6815999999999</c:v>
                </c:pt>
                <c:pt idx="117087">
                  <c:v>1610.6815999999999</c:v>
                </c:pt>
                <c:pt idx="117088">
                  <c:v>1610.6815999999999</c:v>
                </c:pt>
                <c:pt idx="117089">
                  <c:v>1610.6815999999999</c:v>
                </c:pt>
                <c:pt idx="117090">
                  <c:v>1610.6815999999999</c:v>
                </c:pt>
                <c:pt idx="117091">
                  <c:v>1610.6815999999999</c:v>
                </c:pt>
                <c:pt idx="117092">
                  <c:v>1610.6815999999999</c:v>
                </c:pt>
                <c:pt idx="117093">
                  <c:v>1610.6815999999999</c:v>
                </c:pt>
                <c:pt idx="117094">
                  <c:v>1610.6815999999999</c:v>
                </c:pt>
                <c:pt idx="117095">
                  <c:v>1610.6815999999999</c:v>
                </c:pt>
                <c:pt idx="117096">
                  <c:v>1610.6815999999999</c:v>
                </c:pt>
                <c:pt idx="117097">
                  <c:v>1610.6815999999999</c:v>
                </c:pt>
                <c:pt idx="117098">
                  <c:v>1610.6815999999999</c:v>
                </c:pt>
                <c:pt idx="117099">
                  <c:v>1610.6815999999999</c:v>
                </c:pt>
                <c:pt idx="117100">
                  <c:v>1610.6815999999999</c:v>
                </c:pt>
                <c:pt idx="117101">
                  <c:v>1610.6815999999999</c:v>
                </c:pt>
                <c:pt idx="117102">
                  <c:v>1610.6815999999999</c:v>
                </c:pt>
                <c:pt idx="117103">
                  <c:v>1610.6815999999999</c:v>
                </c:pt>
                <c:pt idx="117104">
                  <c:v>1610.6815999999999</c:v>
                </c:pt>
                <c:pt idx="117105">
                  <c:v>1610.6815999999999</c:v>
                </c:pt>
                <c:pt idx="117106">
                  <c:v>1610.6815999999999</c:v>
                </c:pt>
                <c:pt idx="117107">
                  <c:v>1610.6815999999999</c:v>
                </c:pt>
                <c:pt idx="117108">
                  <c:v>1610.6815999999999</c:v>
                </c:pt>
                <c:pt idx="117109">
                  <c:v>1610.6815999999999</c:v>
                </c:pt>
                <c:pt idx="117110">
                  <c:v>1610.6815999999999</c:v>
                </c:pt>
                <c:pt idx="117111">
                  <c:v>1610.6815999999999</c:v>
                </c:pt>
                <c:pt idx="117112">
                  <c:v>1610.6815999999999</c:v>
                </c:pt>
                <c:pt idx="117113">
                  <c:v>1610.6815999999999</c:v>
                </c:pt>
                <c:pt idx="117114">
                  <c:v>1610.6815999999999</c:v>
                </c:pt>
                <c:pt idx="117115">
                  <c:v>1610.6815999999999</c:v>
                </c:pt>
                <c:pt idx="117116">
                  <c:v>1610.6815999999999</c:v>
                </c:pt>
                <c:pt idx="117117">
                  <c:v>1610.6815999999999</c:v>
                </c:pt>
                <c:pt idx="117118">
                  <c:v>1610.6815999999999</c:v>
                </c:pt>
                <c:pt idx="117119">
                  <c:v>1610.6815999999999</c:v>
                </c:pt>
                <c:pt idx="117120">
                  <c:v>1610.6815999999999</c:v>
                </c:pt>
                <c:pt idx="117121">
                  <c:v>1610.6815999999999</c:v>
                </c:pt>
                <c:pt idx="117122">
                  <c:v>1610.6815999999999</c:v>
                </c:pt>
                <c:pt idx="117123">
                  <c:v>1610.6815999999999</c:v>
                </c:pt>
                <c:pt idx="117124">
                  <c:v>1610.6815999999999</c:v>
                </c:pt>
                <c:pt idx="117125">
                  <c:v>1610.6815999999999</c:v>
                </c:pt>
                <c:pt idx="117126">
                  <c:v>1610.6815999999999</c:v>
                </c:pt>
                <c:pt idx="117127">
                  <c:v>1610.6815999999999</c:v>
                </c:pt>
                <c:pt idx="117128">
                  <c:v>1610.6815999999999</c:v>
                </c:pt>
                <c:pt idx="117129">
                  <c:v>1610.6815999999999</c:v>
                </c:pt>
                <c:pt idx="117130">
                  <c:v>1610.6815999999999</c:v>
                </c:pt>
                <c:pt idx="117131">
                  <c:v>1610.6815999999999</c:v>
                </c:pt>
                <c:pt idx="117132">
                  <c:v>1610.6815999999999</c:v>
                </c:pt>
                <c:pt idx="117133">
                  <c:v>1610.6815999999999</c:v>
                </c:pt>
                <c:pt idx="117134">
                  <c:v>1610.6815999999999</c:v>
                </c:pt>
                <c:pt idx="117135">
                  <c:v>1610.6815999999999</c:v>
                </c:pt>
                <c:pt idx="117136">
                  <c:v>1610.6815999999999</c:v>
                </c:pt>
                <c:pt idx="117137">
                  <c:v>1610.6815999999999</c:v>
                </c:pt>
                <c:pt idx="117138">
                  <c:v>1610.6815999999999</c:v>
                </c:pt>
                <c:pt idx="117139">
                  <c:v>1607.0922136792292</c:v>
                </c:pt>
                <c:pt idx="117140">
                  <c:v>1610.6815999999999</c:v>
                </c:pt>
                <c:pt idx="117141">
                  <c:v>1607.4408968725363</c:v>
                </c:pt>
                <c:pt idx="117142">
                  <c:v>1610.6815999999999</c:v>
                </c:pt>
                <c:pt idx="117143">
                  <c:v>1608.363882049654</c:v>
                </c:pt>
                <c:pt idx="117144">
                  <c:v>1606.5110750836091</c:v>
                </c:pt>
                <c:pt idx="117145">
                  <c:v>1610.6815999999999</c:v>
                </c:pt>
                <c:pt idx="117146">
                  <c:v>1609.586999454684</c:v>
                </c:pt>
                <c:pt idx="117147">
                  <c:v>1608.7016606725679</c:v>
                </c:pt>
                <c:pt idx="117148">
                  <c:v>1610.6815999999999</c:v>
                </c:pt>
                <c:pt idx="117149">
                  <c:v>1610.0135717788992</c:v>
                </c:pt>
                <c:pt idx="117150">
                  <c:v>1609.2892036652117</c:v>
                </c:pt>
                <c:pt idx="117151">
                  <c:v>1610.6815999999999</c:v>
                </c:pt>
                <c:pt idx="117152">
                  <c:v>1606.8102553714084</c:v>
                </c:pt>
                <c:pt idx="117153">
                  <c:v>1602.303076655402</c:v>
                </c:pt>
                <c:pt idx="117154">
                  <c:v>1610.392207178425</c:v>
                </c:pt>
                <c:pt idx="117155">
                  <c:v>1610.6815999999999</c:v>
                </c:pt>
                <c:pt idx="117156">
                  <c:v>1608.870679927297</c:v>
                </c:pt>
                <c:pt idx="117157">
                  <c:v>1610.6815999999999</c:v>
                </c:pt>
                <c:pt idx="117158">
                  <c:v>1610.6815999999999</c:v>
                </c:pt>
                <c:pt idx="117159">
                  <c:v>1610.6815999999999</c:v>
                </c:pt>
                <c:pt idx="117160">
                  <c:v>1610.6815999999999</c:v>
                </c:pt>
                <c:pt idx="117161">
                  <c:v>1610.6815999999999</c:v>
                </c:pt>
                <c:pt idx="117162">
                  <c:v>1607.3977983640523</c:v>
                </c:pt>
                <c:pt idx="117163">
                  <c:v>1610.6815999999999</c:v>
                </c:pt>
                <c:pt idx="117164">
                  <c:v>1606.4078288060941</c:v>
                </c:pt>
                <c:pt idx="117165">
                  <c:v>1610.6815999999999</c:v>
                </c:pt>
                <c:pt idx="117166">
                  <c:v>1607.3977983640523</c:v>
                </c:pt>
                <c:pt idx="117167">
                  <c:v>1604.6693455870629</c:v>
                </c:pt>
                <c:pt idx="117168">
                  <c:v>1602.4881930827316</c:v>
                </c:pt>
                <c:pt idx="117169">
                  <c:v>1610.6815999999999</c:v>
                </c:pt>
                <c:pt idx="117170">
                  <c:v>1609.8341673197554</c:v>
                </c:pt>
                <c:pt idx="117171">
                  <c:v>1609.1487437465041</c:v>
                </c:pt>
                <c:pt idx="117172">
                  <c:v>1608.5567871358012</c:v>
                </c:pt>
                <c:pt idx="117173">
                  <c:v>1610.6815999999999</c:v>
                </c:pt>
                <c:pt idx="117174">
                  <c:v>1610.1207988797257</c:v>
                </c:pt>
                <c:pt idx="117175">
                  <c:v>1608.992965639344</c:v>
                </c:pt>
                <c:pt idx="117176">
                  <c:v>1605.9957956043052</c:v>
                </c:pt>
                <c:pt idx="117177">
                  <c:v>1610.6815999999999</c:v>
                </c:pt>
                <c:pt idx="117178">
                  <c:v>1610.6815999999999</c:v>
                </c:pt>
                <c:pt idx="117179">
                  <c:v>1608.675178425191</c:v>
                </c:pt>
                <c:pt idx="117180">
                  <c:v>1610.6815999999999</c:v>
                </c:pt>
                <c:pt idx="117181">
                  <c:v>1610.6815999999999</c:v>
                </c:pt>
                <c:pt idx="117182">
                  <c:v>1610.6815999999999</c:v>
                </c:pt>
                <c:pt idx="117183">
                  <c:v>1610.6815999999999</c:v>
                </c:pt>
                <c:pt idx="117184">
                  <c:v>1610.6815999999999</c:v>
                </c:pt>
                <c:pt idx="117185">
                  <c:v>1610.6815999999999</c:v>
                </c:pt>
                <c:pt idx="117186">
                  <c:v>1610.6815999999999</c:v>
                </c:pt>
                <c:pt idx="117187">
                  <c:v>1610.6815999999999</c:v>
                </c:pt>
                <c:pt idx="117188">
                  <c:v>1607.3728739143953</c:v>
                </c:pt>
                <c:pt idx="117189">
                  <c:v>1604.41932169696</c:v>
                </c:pt>
                <c:pt idx="117190">
                  <c:v>1610.6815999999999</c:v>
                </c:pt>
                <c:pt idx="117191">
                  <c:v>1608.5692494629757</c:v>
                </c:pt>
                <c:pt idx="117192">
                  <c:v>1606.8806152660738</c:v>
                </c:pt>
                <c:pt idx="117193">
                  <c:v>1610.6815999999999</c:v>
                </c:pt>
                <c:pt idx="117194">
                  <c:v>1609.9165566081124</c:v>
                </c:pt>
                <c:pt idx="117195">
                  <c:v>1609.2977714378162</c:v>
                </c:pt>
                <c:pt idx="117196">
                  <c:v>1610.6815999999999</c:v>
                </c:pt>
                <c:pt idx="117197">
                  <c:v>1610.2146985551447</c:v>
                </c:pt>
                <c:pt idx="117198">
                  <c:v>1609.7084197660083</c:v>
                </c:pt>
                <c:pt idx="117199">
                  <c:v>1608.6902369795528</c:v>
                </c:pt>
                <c:pt idx="117200">
                  <c:v>1610.6815999999999</c:v>
                </c:pt>
                <c:pt idx="117201">
                  <c:v>1607.5314213275219</c:v>
                </c:pt>
                <c:pt idx="117202">
                  <c:v>1610.6815999999999</c:v>
                </c:pt>
                <c:pt idx="117203">
                  <c:v>1610.6815999999999</c:v>
                </c:pt>
                <c:pt idx="117204">
                  <c:v>1610.6815999999999</c:v>
                </c:pt>
                <c:pt idx="117205">
                  <c:v>1610.6815999999999</c:v>
                </c:pt>
                <c:pt idx="117206">
                  <c:v>1610.6815999999999</c:v>
                </c:pt>
                <c:pt idx="117207">
                  <c:v>1610.6815999999999</c:v>
                </c:pt>
                <c:pt idx="117208">
                  <c:v>1610.6815999999999</c:v>
                </c:pt>
                <c:pt idx="117209">
                  <c:v>1610.6815999999999</c:v>
                </c:pt>
                <c:pt idx="117210">
                  <c:v>1610.6815999999999</c:v>
                </c:pt>
                <c:pt idx="117211">
                  <c:v>1610.6815999999999</c:v>
                </c:pt>
                <c:pt idx="117212">
                  <c:v>1610.6815999999999</c:v>
                </c:pt>
                <c:pt idx="117213">
                  <c:v>1610.6815999999999</c:v>
                </c:pt>
                <c:pt idx="117214">
                  <c:v>1610.6815999999999</c:v>
                </c:pt>
                <c:pt idx="117215">
                  <c:v>1610.6815999999999</c:v>
                </c:pt>
                <c:pt idx="117216">
                  <c:v>1609.1571385722414</c:v>
                </c:pt>
                <c:pt idx="117217">
                  <c:v>1608.0995785893381</c:v>
                </c:pt>
                <c:pt idx="117218">
                  <c:v>1607.2521459090935</c:v>
                </c:pt>
                <c:pt idx="117219">
                  <c:v>1606.5667223358423</c:v>
                </c:pt>
                <c:pt idx="117220">
                  <c:v>1610.6815999999999</c:v>
                </c:pt>
                <c:pt idx="117221">
                  <c:v>1610.1644168610833</c:v>
                </c:pt>
                <c:pt idx="117222">
                  <c:v>1609.6036157408091</c:v>
                </c:pt>
                <c:pt idx="117223">
                  <c:v>1608.4757825004274</c:v>
                </c:pt>
                <c:pt idx="117224">
                  <c:v>1605.4786124653886</c:v>
                </c:pt>
                <c:pt idx="117225">
                  <c:v>1610.6815999999999</c:v>
                </c:pt>
                <c:pt idx="117226">
                  <c:v>1608.0022171791143</c:v>
                </c:pt>
                <c:pt idx="117227">
                  <c:v>1610.6815999999999</c:v>
                </c:pt>
                <c:pt idx="117228">
                  <c:v>1610.6815999999999</c:v>
                </c:pt>
                <c:pt idx="117229">
                  <c:v>1610.6815999999999</c:v>
                </c:pt>
                <c:pt idx="117230">
                  <c:v>1610.6815999999999</c:v>
                </c:pt>
                <c:pt idx="117231">
                  <c:v>1610.6815999999999</c:v>
                </c:pt>
                <c:pt idx="117232">
                  <c:v>1610.6815999999999</c:v>
                </c:pt>
                <c:pt idx="117233">
                  <c:v>1610.6815999999999</c:v>
                </c:pt>
                <c:pt idx="117234">
                  <c:v>1610.6815999999999</c:v>
                </c:pt>
                <c:pt idx="117235">
                  <c:v>1610.6815999999999</c:v>
                </c:pt>
                <c:pt idx="117236">
                  <c:v>1610.6815999999999</c:v>
                </c:pt>
                <c:pt idx="117237">
                  <c:v>1610.6815999999999</c:v>
                </c:pt>
                <c:pt idx="117238">
                  <c:v>1608.1393019592663</c:v>
                </c:pt>
                <c:pt idx="117239">
                  <c:v>1606.0269514222421</c:v>
                </c:pt>
                <c:pt idx="117240">
                  <c:v>1604.3383172253402</c:v>
                </c:pt>
                <c:pt idx="117241">
                  <c:v>1610.6815999999999</c:v>
                </c:pt>
                <c:pt idx="117242">
                  <c:v>1609.7517780313983</c:v>
                </c:pt>
                <c:pt idx="117243">
                  <c:v>1608.999716055192</c:v>
                </c:pt>
                <c:pt idx="117244">
                  <c:v>1608.3502081073375</c:v>
                </c:pt>
                <c:pt idx="117245">
                  <c:v>1607.7827432743595</c:v>
                </c:pt>
                <c:pt idx="117246">
                  <c:v>1610.6815999999999</c:v>
                </c:pt>
                <c:pt idx="117247">
                  <c:v>1609.4441163056922</c:v>
                </c:pt>
                <c:pt idx="117248">
                  <c:v>1606.1555547394692</c:v>
                </c:pt>
                <c:pt idx="117249">
                  <c:v>1602.326876045227</c:v>
                </c:pt>
                <c:pt idx="117250">
                  <c:v>1599.3869976723111</c:v>
                </c:pt>
                <c:pt idx="117251">
                  <c:v>1607.68619497546</c:v>
                </c:pt>
                <c:pt idx="117252">
                  <c:v>1606.1478865266049</c:v>
                </c:pt>
                <c:pt idx="117253">
                  <c:v>1604.8488704512213</c:v>
                </c:pt>
                <c:pt idx="117254">
                  <c:v>1610.6815999999999</c:v>
                </c:pt>
                <c:pt idx="117255">
                  <c:v>1610.6815999999999</c:v>
                </c:pt>
                <c:pt idx="117256">
                  <c:v>1609.4646270394928</c:v>
                </c:pt>
                <c:pt idx="117257">
                  <c:v>1607.9946879428721</c:v>
                </c:pt>
                <c:pt idx="117258">
                  <c:v>1610.6815999999999</c:v>
                </c:pt>
                <c:pt idx="117259">
                  <c:v>1610.6815999999999</c:v>
                </c:pt>
                <c:pt idx="117260">
                  <c:v>1610.6815999999999</c:v>
                </c:pt>
                <c:pt idx="117261">
                  <c:v>1607.4408968725363</c:v>
                </c:pt>
                <c:pt idx="117262">
                  <c:v>1610.6815999999999</c:v>
                </c:pt>
                <c:pt idx="117263">
                  <c:v>1608.363882049654</c:v>
                </c:pt>
                <c:pt idx="117264">
                  <c:v>1606.5110750836091</c:v>
                </c:pt>
                <c:pt idx="117265">
                  <c:v>1605.2257329505421</c:v>
                </c:pt>
                <c:pt idx="117266">
                  <c:v>1604.1311324052263</c:v>
                </c:pt>
                <c:pt idx="117267">
                  <c:v>1603.2457936231101</c:v>
                </c:pt>
                <c:pt idx="117268">
                  <c:v>1610.6815999999999</c:v>
                </c:pt>
                <c:pt idx="117269">
                  <c:v>1610.0135717788992</c:v>
                </c:pt>
                <c:pt idx="117270">
                  <c:v>1609.2892036652117</c:v>
                </c:pt>
                <c:pt idx="117271">
                  <c:v>1607.8324190630522</c:v>
                </c:pt>
                <c:pt idx="117272">
                  <c:v>1603.9610744344607</c:v>
                </c:pt>
                <c:pt idx="117273">
                  <c:v>1610.6815999999999</c:v>
                </c:pt>
                <c:pt idx="117274">
                  <c:v>1607.2207305230229</c:v>
                </c:pt>
                <c:pt idx="117275">
                  <c:v>1610.6815999999999</c:v>
                </c:pt>
                <c:pt idx="117276">
                  <c:v>1608.870679927297</c:v>
                </c:pt>
                <c:pt idx="117277">
                  <c:v>1607.3414584714658</c:v>
                </c:pt>
                <c:pt idx="117278">
                  <c:v>1610.6815999999999</c:v>
                </c:pt>
                <c:pt idx="117279">
                  <c:v>1609.3455433462832</c:v>
                </c:pt>
                <c:pt idx="117280">
                  <c:v>1610.6815999999999</c:v>
                </c:pt>
                <c:pt idx="117281">
                  <c:v>1608.9511653672691</c:v>
                </c:pt>
                <c:pt idx="117282">
                  <c:v>1610.6815999999999</c:v>
                </c:pt>
                <c:pt idx="117283">
                  <c:v>1606.4561199008651</c:v>
                </c:pt>
                <c:pt idx="117284">
                  <c:v>1602.1823487069594</c:v>
                </c:pt>
                <c:pt idx="117285">
                  <c:v>1609.9173437594391</c:v>
                </c:pt>
                <c:pt idx="117286">
                  <c:v>1606.6335421234915</c:v>
                </c:pt>
                <c:pt idx="117287">
                  <c:v>1603.9050893465021</c:v>
                </c:pt>
                <c:pt idx="117288">
                  <c:v>1601.7239368421708</c:v>
                </c:pt>
                <c:pt idx="117289">
                  <c:v>1600.21081255894</c:v>
                </c:pt>
                <c:pt idx="117290">
                  <c:v>1608.6548834739094</c:v>
                </c:pt>
                <c:pt idx="117291">
                  <c:v>1607.9694599006582</c:v>
                </c:pt>
                <c:pt idx="117292">
                  <c:v>1607.3775032899553</c:v>
                </c:pt>
                <c:pt idx="117293">
                  <c:v>1606.8603201510386</c:v>
                </c:pt>
                <c:pt idx="117294">
                  <c:v>1610.6815999999999</c:v>
                </c:pt>
                <c:pt idx="117295">
                  <c:v>1609.5537667596182</c:v>
                </c:pt>
                <c:pt idx="117296">
                  <c:v>1606.5565967245793</c:v>
                </c:pt>
                <c:pt idx="117297">
                  <c:v>1610.6815999999999</c:v>
                </c:pt>
                <c:pt idx="117298">
                  <c:v>1610.6815999999999</c:v>
                </c:pt>
                <c:pt idx="117299">
                  <c:v>1608.675178425191</c:v>
                </c:pt>
                <c:pt idx="117300">
                  <c:v>1610.6815999999999</c:v>
                </c:pt>
                <c:pt idx="117301">
                  <c:v>1610.6815999999999</c:v>
                </c:pt>
                <c:pt idx="117302">
                  <c:v>1610.6815999999999</c:v>
                </c:pt>
                <c:pt idx="117303">
                  <c:v>1610.6815999999999</c:v>
                </c:pt>
                <c:pt idx="117304">
                  <c:v>1610.6815999999999</c:v>
                </c:pt>
                <c:pt idx="117305">
                  <c:v>1610.6815999999999</c:v>
                </c:pt>
                <c:pt idx="117306">
                  <c:v>1610.6815999999999</c:v>
                </c:pt>
                <c:pt idx="117307">
                  <c:v>1610.6815999999999</c:v>
                </c:pt>
                <c:pt idx="117308">
                  <c:v>1607.3728739143953</c:v>
                </c:pt>
                <c:pt idx="117309">
                  <c:v>1610.6815999999999</c:v>
                </c:pt>
                <c:pt idx="117310">
                  <c:v>1608.1393019592663</c:v>
                </c:pt>
                <c:pt idx="117311">
                  <c:v>1606.0269514222421</c:v>
                </c:pt>
                <c:pt idx="117312">
                  <c:v>1604.3383172253402</c:v>
                </c:pt>
                <c:pt idx="117313">
                  <c:v>1603.166866167355</c:v>
                </c:pt>
                <c:pt idx="117314">
                  <c:v>1602.4018227754675</c:v>
                </c:pt>
                <c:pt idx="117315">
                  <c:v>1610.6815999999999</c:v>
                </c:pt>
                <c:pt idx="117316">
                  <c:v>1610.1471947264486</c:v>
                </c:pt>
                <c:pt idx="117317">
                  <c:v>1609.6802932815933</c:v>
                </c:pt>
                <c:pt idx="117318">
                  <c:v>1609.174014492457</c:v>
                </c:pt>
                <c:pt idx="117319">
                  <c:v>1608.1558317060014</c:v>
                </c:pt>
                <c:pt idx="117320">
                  <c:v>1605.4500532021468</c:v>
                </c:pt>
                <c:pt idx="117321">
                  <c:v>1602.2998745296688</c:v>
                </c:pt>
                <c:pt idx="117322">
                  <c:v>1610.5149516770582</c:v>
                </c:pt>
                <c:pt idx="117323">
                  <c:v>1608.7035988664668</c:v>
                </c:pt>
                <c:pt idx="117324">
                  <c:v>1610.6815999999999</c:v>
                </c:pt>
                <c:pt idx="117325">
                  <c:v>1609.6127893050639</c:v>
                </c:pt>
                <c:pt idx="117326">
                  <c:v>1610.6815999999999</c:v>
                </c:pt>
                <c:pt idx="117327">
                  <c:v>1610.6815999999999</c:v>
                </c:pt>
                <c:pt idx="117328">
                  <c:v>1609.68029313376</c:v>
                </c:pt>
                <c:pt idx="117329">
                  <c:v>1610.6815999999999</c:v>
                </c:pt>
                <c:pt idx="117330">
                  <c:v>1608.3864698243374</c:v>
                </c:pt>
                <c:pt idx="117331">
                  <c:v>1610.6815999999999</c:v>
                </c:pt>
                <c:pt idx="117332">
                  <c:v>1607.6945556171622</c:v>
                </c:pt>
                <c:pt idx="117333">
                  <c:v>1605.0281543097553</c:v>
                </c:pt>
                <c:pt idx="117334">
                  <c:v>1602.7330241340928</c:v>
                </c:pt>
                <c:pt idx="117335">
                  <c:v>1600.8260410103906</c:v>
                </c:pt>
                <c:pt idx="117336">
                  <c:v>1609.1649617357778</c:v>
                </c:pt>
                <c:pt idx="117337">
                  <c:v>1608.1074017528745</c:v>
                </c:pt>
                <c:pt idx="117338">
                  <c:v>1607.5895262260583</c:v>
                </c:pt>
                <c:pt idx="117339">
                  <c:v>1607.1706562646268</c:v>
                </c:pt>
                <c:pt idx="117340">
                  <c:v>1606.8089050025305</c:v>
                </c:pt>
                <c:pt idx="117341">
                  <c:v>1610.6815999999999</c:v>
                </c:pt>
                <c:pt idx="117342">
                  <c:v>1610.3388882042768</c:v>
                </c:pt>
                <c:pt idx="117343">
                  <c:v>1609.6496567795991</c:v>
                </c:pt>
                <c:pt idx="117344">
                  <c:v>1607.8180528692974</c:v>
                </c:pt>
                <c:pt idx="117345">
                  <c:v>1610.6815999999999</c:v>
                </c:pt>
                <c:pt idx="117346">
                  <c:v>1609.0441993872362</c:v>
                </c:pt>
                <c:pt idx="117347">
                  <c:v>1610.6815999999999</c:v>
                </c:pt>
                <c:pt idx="117348">
                  <c:v>1610.6815999999999</c:v>
                </c:pt>
                <c:pt idx="117349">
                  <c:v>1609.9580973757354</c:v>
                </c:pt>
                <c:pt idx="117350">
                  <c:v>1610.6815999999999</c:v>
                </c:pt>
                <c:pt idx="117351">
                  <c:v>1610.6815999999999</c:v>
                </c:pt>
                <c:pt idx="117352">
                  <c:v>1610.6815999999999</c:v>
                </c:pt>
                <c:pt idx="117353">
                  <c:v>1610.6815999999999</c:v>
                </c:pt>
                <c:pt idx="117354">
                  <c:v>1610.6815999999999</c:v>
                </c:pt>
                <c:pt idx="117355">
                  <c:v>1608.6824481251399</c:v>
                </c:pt>
                <c:pt idx="117356">
                  <c:v>1610.6815999999999</c:v>
                </c:pt>
                <c:pt idx="117357">
                  <c:v>1608.8766514226779</c:v>
                </c:pt>
                <c:pt idx="117358">
                  <c:v>1607.3230248422292</c:v>
                </c:pt>
                <c:pt idx="117359">
                  <c:v>1606.032143958492</c:v>
                </c:pt>
                <c:pt idx="117360">
                  <c:v>1605.000200838163</c:v>
                </c:pt>
                <c:pt idx="117361">
                  <c:v>1604.2843140805053</c:v>
                </c:pt>
                <c:pt idx="117362">
                  <c:v>1603.5192706886178</c:v>
                </c:pt>
                <c:pt idx="117363">
                  <c:v>1610.6815999999999</c:v>
                </c:pt>
                <c:pt idx="117364">
                  <c:v>1610.1471947264486</c:v>
                </c:pt>
                <c:pt idx="117365">
                  <c:v>1609.6802932815933</c:v>
                </c:pt>
                <c:pt idx="117366">
                  <c:v>1609.174014492457</c:v>
                </c:pt>
                <c:pt idx="117367">
                  <c:v>1608.1558317060014</c:v>
                </c:pt>
                <c:pt idx="117368">
                  <c:v>1605.4500532021468</c:v>
                </c:pt>
                <c:pt idx="117369">
                  <c:v>1602.2998745296688</c:v>
                </c:pt>
                <c:pt idx="117370">
                  <c:v>1610.5149516770582</c:v>
                </c:pt>
                <c:pt idx="117371">
                  <c:v>1610.6815999999999</c:v>
                </c:pt>
                <c:pt idx="117372">
                  <c:v>1609.4159031749923</c:v>
                </c:pt>
                <c:pt idx="117373">
                  <c:v>1610.6815999999999</c:v>
                </c:pt>
                <c:pt idx="117374">
                  <c:v>1610.6815999999999</c:v>
                </c:pt>
                <c:pt idx="117375">
                  <c:v>1610.6815999999999</c:v>
                </c:pt>
                <c:pt idx="117376">
                  <c:v>1610.6815999999999</c:v>
                </c:pt>
                <c:pt idx="117377">
                  <c:v>1610.6815999999999</c:v>
                </c:pt>
                <c:pt idx="117378">
                  <c:v>1610.6815999999999</c:v>
                </c:pt>
                <c:pt idx="117379">
                  <c:v>1610.6815999999999</c:v>
                </c:pt>
                <c:pt idx="117380">
                  <c:v>1610.6815999999999</c:v>
                </c:pt>
                <c:pt idx="117381">
                  <c:v>1608.015198692593</c:v>
                </c:pt>
                <c:pt idx="117382">
                  <c:v>1605.7200685169305</c:v>
                </c:pt>
                <c:pt idx="117383">
                  <c:v>1603.8130853932282</c:v>
                </c:pt>
                <c:pt idx="117384">
                  <c:v>1610.6815999999999</c:v>
                </c:pt>
                <c:pt idx="117385">
                  <c:v>1609.6240400170966</c:v>
                </c:pt>
                <c:pt idx="117386">
                  <c:v>1608.9413859135661</c:v>
                </c:pt>
                <c:pt idx="117387">
                  <c:v>1608.3892391462248</c:v>
                </c:pt>
                <c:pt idx="117388">
                  <c:v>1607.9123852098251</c:v>
                </c:pt>
                <c:pt idx="117389">
                  <c:v>1607.495765459031</c:v>
                </c:pt>
                <c:pt idx="117390">
                  <c:v>1607.0440090010325</c:v>
                </c:pt>
                <c:pt idx="117391">
                  <c:v>1606.1354766685029</c:v>
                </c:pt>
                <c:pt idx="117392">
                  <c:v>1610.6815999999999</c:v>
                </c:pt>
                <c:pt idx="117393">
                  <c:v>1607.8706713384042</c:v>
                </c:pt>
                <c:pt idx="117394">
                  <c:v>1605.7122796215797</c:v>
                </c:pt>
                <c:pt idx="117395">
                  <c:v>1604.0959955752057</c:v>
                </c:pt>
                <c:pt idx="117396">
                  <c:v>1610.6815999999999</c:v>
                </c:pt>
                <c:pt idx="117397">
                  <c:v>1610.6815999999999</c:v>
                </c:pt>
                <c:pt idx="117398">
                  <c:v>1610.6815999999999</c:v>
                </c:pt>
                <c:pt idx="117399">
                  <c:v>1610.6815999999999</c:v>
                </c:pt>
                <c:pt idx="117400">
                  <c:v>1610.6815999999999</c:v>
                </c:pt>
                <c:pt idx="117401">
                  <c:v>1610.6815999999999</c:v>
                </c:pt>
                <c:pt idx="117402">
                  <c:v>1608.6336376894087</c:v>
                </c:pt>
                <c:pt idx="117403">
                  <c:v>1605.9983920361844</c:v>
                </c:pt>
                <c:pt idx="117404">
                  <c:v>1603.3330293561139</c:v>
                </c:pt>
                <c:pt idx="117405">
                  <c:v>1610.6815999999999</c:v>
                </c:pt>
                <c:pt idx="117406">
                  <c:v>1608.6336376894087</c:v>
                </c:pt>
                <c:pt idx="117407">
                  <c:v>1606.9320219790281</c:v>
                </c:pt>
                <c:pt idx="117408">
                  <c:v>1605.5717333204127</c:v>
                </c:pt>
                <c:pt idx="117409">
                  <c:v>1604.6280644125914</c:v>
                </c:pt>
                <c:pt idx="117410">
                  <c:v>1603.8630210207039</c:v>
                </c:pt>
                <c:pt idx="117411">
                  <c:v>1603.2442358504077</c:v>
                </c:pt>
                <c:pt idx="117412">
                  <c:v>1602.7098305768563</c:v>
                </c:pt>
                <c:pt idx="117413">
                  <c:v>1602.2429291320011</c:v>
                </c:pt>
                <c:pt idx="117414">
                  <c:v>1601.7366503428648</c:v>
                </c:pt>
                <c:pt idx="117415">
                  <c:v>1600.7184675564092</c:v>
                </c:pt>
                <c:pt idx="117416">
                  <c:v>1608.8938213020294</c:v>
                </c:pt>
                <c:pt idx="117417">
                  <c:v>1605.7436426295515</c:v>
                </c:pt>
                <c:pt idx="117418">
                  <c:v>1603.3247553606964</c:v>
                </c:pt>
                <c:pt idx="117419">
                  <c:v>1610.6815999999999</c:v>
                </c:pt>
                <c:pt idx="117420">
                  <c:v>1609.4159031749923</c:v>
                </c:pt>
                <c:pt idx="117421">
                  <c:v>1608.3470924800563</c:v>
                </c:pt>
                <c:pt idx="117422">
                  <c:v>1610.6815999999999</c:v>
                </c:pt>
                <c:pt idx="117423">
                  <c:v>1609.7477969624558</c:v>
                </c:pt>
                <c:pt idx="117424">
                  <c:v>1610.6815999999999</c:v>
                </c:pt>
                <c:pt idx="117425">
                  <c:v>1609.472156439489</c:v>
                </c:pt>
                <c:pt idx="117426">
                  <c:v>1610.6815999999999</c:v>
                </c:pt>
                <c:pt idx="117427">
                  <c:v>1607.7283074575935</c:v>
                </c:pt>
                <c:pt idx="117428">
                  <c:v>1604.7412630747558</c:v>
                </c:pt>
                <c:pt idx="117429">
                  <c:v>1602.0748617673489</c:v>
                </c:pt>
                <c:pt idx="117430">
                  <c:v>1599.7797315916864</c:v>
                </c:pt>
                <c:pt idx="117431">
                  <c:v>1597.8727484679841</c:v>
                </c:pt>
                <c:pt idx="117432">
                  <c:v>1596.3482870402256</c:v>
                </c:pt>
                <c:pt idx="117433">
                  <c:v>1595.2907270573223</c:v>
                </c:pt>
                <c:pt idx="117434">
                  <c:v>1594.4432943770778</c:v>
                </c:pt>
                <c:pt idx="117435">
                  <c:v>1602.9076164304213</c:v>
                </c:pt>
                <c:pt idx="117436">
                  <c:v>1602.3156598197183</c:v>
                </c:pt>
                <c:pt idx="117437">
                  <c:v>1601.7984766808017</c:v>
                </c:pt>
                <c:pt idx="117438">
                  <c:v>1601.2376755605276</c:v>
                </c:pt>
                <c:pt idx="117439">
                  <c:v>1600.1098423201458</c:v>
                </c:pt>
                <c:pt idx="117440">
                  <c:v>1597.112672285107</c:v>
                </c:pt>
                <c:pt idx="117441">
                  <c:v>1593.6232436017469</c:v>
                </c:pt>
                <c:pt idx="117442">
                  <c:v>1601.8383207491363</c:v>
                </c:pt>
                <c:pt idx="117443">
                  <c:v>1599.8318991743274</c:v>
                </c:pt>
                <c:pt idx="117444">
                  <c:v>1608.206648844711</c:v>
                </c:pt>
                <c:pt idx="117445">
                  <c:v>1607.0227354595513</c:v>
                </c:pt>
                <c:pt idx="117446">
                  <c:v>1610.6815999999999</c:v>
                </c:pt>
                <c:pt idx="117447">
                  <c:v>1610.6815999999999</c:v>
                </c:pt>
                <c:pt idx="117448">
                  <c:v>1609.5724600866263</c:v>
                </c:pt>
                <c:pt idx="117449">
                  <c:v>1610.6815999999999</c:v>
                </c:pt>
                <c:pt idx="117450">
                  <c:v>1608.1393019592663</c:v>
                </c:pt>
                <c:pt idx="117451">
                  <c:v>1604.8679625276777</c:v>
                </c:pt>
                <c:pt idx="117452">
                  <c:v>1601.5592364420731</c:v>
                </c:pt>
                <c:pt idx="117453">
                  <c:v>1609.7400424148939</c:v>
                </c:pt>
                <c:pt idx="117454">
                  <c:v>1607.1977443741603</c:v>
                </c:pt>
                <c:pt idx="117455">
                  <c:v>1605.0853938371361</c:v>
                </c:pt>
                <c:pt idx="117456">
                  <c:v>1603.3967596402342</c:v>
                </c:pt>
                <c:pt idx="117457">
                  <c:v>1602.225308582249</c:v>
                </c:pt>
                <c:pt idx="117458">
                  <c:v>1601.3778759020045</c:v>
                </c:pt>
                <c:pt idx="117459">
                  <c:v>1600.6924523287532</c:v>
                </c:pt>
                <c:pt idx="117460">
                  <c:v>1609.1684577524154</c:v>
                </c:pt>
                <c:pt idx="117461">
                  <c:v>1608.6512746134988</c:v>
                </c:pt>
                <c:pt idx="117462">
                  <c:v>1608.0904734932246</c:v>
                </c:pt>
                <c:pt idx="117463">
                  <c:v>1606.9626402528429</c:v>
                </c:pt>
                <c:pt idx="117464">
                  <c:v>1603.9654702178041</c:v>
                </c:pt>
                <c:pt idx="117465">
                  <c:v>1610.6815999999999</c:v>
                </c:pt>
                <c:pt idx="117466">
                  <c:v>1608.0022171791143</c:v>
                </c:pt>
                <c:pt idx="117467">
                  <c:v>1610.6815999999999</c:v>
                </c:pt>
                <c:pt idx="117468">
                  <c:v>1610.6815999999999</c:v>
                </c:pt>
                <c:pt idx="117469">
                  <c:v>1609.4976866148402</c:v>
                </c:pt>
                <c:pt idx="117470">
                  <c:v>1608.3075422298468</c:v>
                </c:pt>
                <c:pt idx="117471">
                  <c:v>1610.6815999999999</c:v>
                </c:pt>
                <c:pt idx="117472">
                  <c:v>1609.5724600866263</c:v>
                </c:pt>
                <c:pt idx="117473">
                  <c:v>1608.2327687580605</c:v>
                </c:pt>
                <c:pt idx="117474">
                  <c:v>1605.6904707173269</c:v>
                </c:pt>
                <c:pt idx="117475">
                  <c:v>1610.6815999999999</c:v>
                </c:pt>
                <c:pt idx="117476">
                  <c:v>1607.3728739143953</c:v>
                </c:pt>
                <c:pt idx="117477">
                  <c:v>1604.41932169696</c:v>
                </c:pt>
                <c:pt idx="117478">
                  <c:v>1601.8770236562264</c:v>
                </c:pt>
                <c:pt idx="117479">
                  <c:v>1599.7646731192021</c:v>
                </c:pt>
                <c:pt idx="117480">
                  <c:v>1598.0760389223003</c:v>
                </c:pt>
                <c:pt idx="117481">
                  <c:v>1596.9045878643151</c:v>
                </c:pt>
                <c:pt idx="117482">
                  <c:v>1596.0571551840706</c:v>
                </c:pt>
                <c:pt idx="117483">
                  <c:v>1595.3717316108193</c:v>
                </c:pt>
                <c:pt idx="117484">
                  <c:v>1594.7797750001164</c:v>
                </c:pt>
                <c:pt idx="117485">
                  <c:v>1594.2625918611998</c:v>
                </c:pt>
                <c:pt idx="117486">
                  <c:v>1593.7017907409256</c:v>
                </c:pt>
                <c:pt idx="117487">
                  <c:v>1592.5739575005439</c:v>
                </c:pt>
                <c:pt idx="117488">
                  <c:v>1600.7493112461641</c:v>
                </c:pt>
                <c:pt idx="117489">
                  <c:v>1608.809882562804</c:v>
                </c:pt>
                <c:pt idx="117490">
                  <c:v>1606.1304997419184</c:v>
                </c:pt>
                <c:pt idx="117491">
                  <c:v>1610.6815999999999</c:v>
                </c:pt>
                <c:pt idx="117492">
                  <c:v>1610.6815999999999</c:v>
                </c:pt>
                <c:pt idx="117493">
                  <c:v>1610.6815999999999</c:v>
                </c:pt>
                <c:pt idx="117494">
                  <c:v>1610.6815999999999</c:v>
                </c:pt>
                <c:pt idx="117495">
                  <c:v>1610.6815999999999</c:v>
                </c:pt>
                <c:pt idx="117496">
                  <c:v>1610.6815999999999</c:v>
                </c:pt>
                <c:pt idx="117497">
                  <c:v>1610.6815999999999</c:v>
                </c:pt>
                <c:pt idx="117498">
                  <c:v>1610.6815999999999</c:v>
                </c:pt>
                <c:pt idx="117499">
                  <c:v>1610.6815999999999</c:v>
                </c:pt>
                <c:pt idx="117500">
                  <c:v>1610.6815999999999</c:v>
                </c:pt>
                <c:pt idx="117501">
                  <c:v>1610.6815999999999</c:v>
                </c:pt>
                <c:pt idx="117502">
                  <c:v>1610.6815999999999</c:v>
                </c:pt>
                <c:pt idx="117503">
                  <c:v>1608.5692494629757</c:v>
                </c:pt>
                <c:pt idx="117504">
                  <c:v>1606.8806152660738</c:v>
                </c:pt>
                <c:pt idx="117505">
                  <c:v>1605.7091642080886</c:v>
                </c:pt>
                <c:pt idx="117506">
                  <c:v>1604.7793422394871</c:v>
                </c:pt>
                <c:pt idx="117507">
                  <c:v>1604.0272802632808</c:v>
                </c:pt>
                <c:pt idx="117508">
                  <c:v>1603.3777723154262</c:v>
                </c:pt>
                <c:pt idx="117509">
                  <c:v>1602.8103074824483</c:v>
                </c:pt>
                <c:pt idx="117510">
                  <c:v>1602.1949840310365</c:v>
                </c:pt>
                <c:pt idx="117511">
                  <c:v>1600.9575003367288</c:v>
                </c:pt>
                <c:pt idx="117512">
                  <c:v>1597.6689387705057</c:v>
                </c:pt>
                <c:pt idx="117513">
                  <c:v>1605.3902600762635</c:v>
                </c:pt>
                <c:pt idx="117514">
                  <c:v>1602.4503817033476</c:v>
                </c:pt>
                <c:pt idx="117515">
                  <c:v>1600.2488913643213</c:v>
                </c:pt>
                <c:pt idx="117516">
                  <c:v>1608.6236410347049</c:v>
                </c:pt>
                <c:pt idx="117517">
                  <c:v>1607.3246249593212</c:v>
                </c:pt>
                <c:pt idx="117518">
                  <c:v>1610.6815999999999</c:v>
                </c:pt>
                <c:pt idx="117519">
                  <c:v>1610.6815999999999</c:v>
                </c:pt>
                <c:pt idx="117520">
                  <c:v>1610.6815999999999</c:v>
                </c:pt>
                <c:pt idx="117521">
                  <c:v>1609.2116609033792</c:v>
                </c:pt>
                <c:pt idx="117522">
                  <c:v>1610.6815999999999</c:v>
                </c:pt>
                <c:pt idx="117523">
                  <c:v>1607.0922136792292</c:v>
                </c:pt>
                <c:pt idx="117524">
                  <c:v>1603.4618058908575</c:v>
                </c:pt>
                <c:pt idx="117525">
                  <c:v>1600.2211027633939</c:v>
                </c:pt>
                <c:pt idx="117526">
                  <c:v>1608.4533155083022</c:v>
                </c:pt>
                <c:pt idx="117527">
                  <c:v>1606.1355975579563</c:v>
                </c:pt>
                <c:pt idx="117528">
                  <c:v>1604.2827905919114</c:v>
                </c:pt>
                <c:pt idx="117529">
                  <c:v>1602.9974484588445</c:v>
                </c:pt>
                <c:pt idx="117530">
                  <c:v>1602.1500157785999</c:v>
                </c:pt>
                <c:pt idx="117531">
                  <c:v>1601.4645922053487</c:v>
                </c:pt>
                <c:pt idx="117532">
                  <c:v>1600.8726355946458</c:v>
                </c:pt>
                <c:pt idx="117533">
                  <c:v>1600.3554524557292</c:v>
                </c:pt>
                <c:pt idx="117534">
                  <c:v>1599.794651335455</c:v>
                </c:pt>
                <c:pt idx="117535">
                  <c:v>1598.6668180950733</c:v>
                </c:pt>
                <c:pt idx="117536">
                  <c:v>1595.6696480600344</c:v>
                </c:pt>
                <c:pt idx="117537">
                  <c:v>1603.7302193766743</c:v>
                </c:pt>
                <c:pt idx="117538">
                  <c:v>1601.0508365557887</c:v>
                </c:pt>
                <c:pt idx="117539">
                  <c:v>1609.3500338589376</c:v>
                </c:pt>
                <c:pt idx="117540">
                  <c:v>1610.6815999999999</c:v>
                </c:pt>
                <c:pt idx="117541">
                  <c:v>1610.6815999999999</c:v>
                </c:pt>
                <c:pt idx="117542">
                  <c:v>1610.6815999999999</c:v>
                </c:pt>
                <c:pt idx="117543">
                  <c:v>1610.6815999999999</c:v>
                </c:pt>
                <c:pt idx="117544">
                  <c:v>1610.6815999999999</c:v>
                </c:pt>
                <c:pt idx="117545">
                  <c:v>1609.3419086714341</c:v>
                </c:pt>
                <c:pt idx="117546">
                  <c:v>1610.6815999999999</c:v>
                </c:pt>
                <c:pt idx="117547">
                  <c:v>1607.4102605684113</c:v>
                </c:pt>
                <c:pt idx="117548">
                  <c:v>1610.6815999999999</c:v>
                </c:pt>
                <c:pt idx="117549">
                  <c:v>1607.7280477825645</c:v>
                </c:pt>
                <c:pt idx="117550">
                  <c:v>1605.1857497418309</c:v>
                </c:pt>
                <c:pt idx="117551">
                  <c:v>1603.0733992048067</c:v>
                </c:pt>
                <c:pt idx="117552">
                  <c:v>1601.3847650079049</c:v>
                </c:pt>
                <c:pt idx="117553">
                  <c:v>1600.2133139499197</c:v>
                </c:pt>
                <c:pt idx="117554">
                  <c:v>1599.3658812696751</c:v>
                </c:pt>
                <c:pt idx="117555">
                  <c:v>1598.6804576964239</c:v>
                </c:pt>
                <c:pt idx="117556">
                  <c:v>1598.088501085721</c:v>
                </c:pt>
                <c:pt idx="117557">
                  <c:v>1597.5713179468044</c:v>
                </c:pt>
                <c:pt idx="117558">
                  <c:v>1597.0105168265302</c:v>
                </c:pt>
                <c:pt idx="117559">
                  <c:v>1595.8826835861485</c:v>
                </c:pt>
                <c:pt idx="117560">
                  <c:v>1604.0580373317687</c:v>
                </c:pt>
                <c:pt idx="117561">
                  <c:v>1600.5686086484086</c:v>
                </c:pt>
                <c:pt idx="117562">
                  <c:v>1597.889225827523</c:v>
                </c:pt>
                <c:pt idx="117563">
                  <c:v>1595.8828042527141</c:v>
                </c:pt>
                <c:pt idx="117564">
                  <c:v>1604.2575539230977</c:v>
                </c:pt>
                <c:pt idx="117565">
                  <c:v>1603.073640537938</c:v>
                </c:pt>
                <c:pt idx="117566">
                  <c:v>1601.8834961529446</c:v>
                </c:pt>
                <c:pt idx="117567">
                  <c:v>1600.8491297113574</c:v>
                </c:pt>
                <c:pt idx="117568">
                  <c:v>1609.2604872221857</c:v>
                </c:pt>
                <c:pt idx="117569">
                  <c:v>1610.6815999999999</c:v>
                </c:pt>
                <c:pt idx="117570">
                  <c:v>1610.6815999999999</c:v>
                </c:pt>
                <c:pt idx="117571">
                  <c:v>1610.6815999999999</c:v>
                </c:pt>
                <c:pt idx="117572">
                  <c:v>1610.6815999999999</c:v>
                </c:pt>
                <c:pt idx="117573">
                  <c:v>1610.6815999999999</c:v>
                </c:pt>
                <c:pt idx="117574">
                  <c:v>1610.6815999999999</c:v>
                </c:pt>
                <c:pt idx="117575">
                  <c:v>1608.5692494629757</c:v>
                </c:pt>
                <c:pt idx="117576">
                  <c:v>1606.8806152660738</c:v>
                </c:pt>
                <c:pt idx="117577">
                  <c:v>1605.7091642080886</c:v>
                </c:pt>
                <c:pt idx="117578">
                  <c:v>1604.7793422394871</c:v>
                </c:pt>
                <c:pt idx="117579">
                  <c:v>1610.6815999999999</c:v>
                </c:pt>
                <c:pt idx="117580">
                  <c:v>1610.0320920521453</c:v>
                </c:pt>
                <c:pt idx="117581">
                  <c:v>1609.4646272191674</c:v>
                </c:pt>
                <c:pt idx="117582">
                  <c:v>1608.8493037677556</c:v>
                </c:pt>
                <c:pt idx="117583">
                  <c:v>1607.6118200734479</c:v>
                </c:pt>
                <c:pt idx="117584">
                  <c:v>1604.3232585072249</c:v>
                </c:pt>
                <c:pt idx="117585">
                  <c:v>1600.4945798129827</c:v>
                </c:pt>
                <c:pt idx="117586">
                  <c:v>1608.7096569603721</c:v>
                </c:pt>
                <c:pt idx="117587">
                  <c:v>1610.6815999999999</c:v>
                </c:pt>
                <c:pt idx="117588">
                  <c:v>1610.6815999999999</c:v>
                </c:pt>
                <c:pt idx="117589">
                  <c:v>1610.6815999999999</c:v>
                </c:pt>
                <c:pt idx="117590">
                  <c:v>1610.6815999999999</c:v>
                </c:pt>
                <c:pt idx="117591">
                  <c:v>1610.6815999999999</c:v>
                </c:pt>
                <c:pt idx="117592">
                  <c:v>1610.6815999999999</c:v>
                </c:pt>
                <c:pt idx="117593">
                  <c:v>1610.6815999999999</c:v>
                </c:pt>
                <c:pt idx="117594">
                  <c:v>1610.6815999999999</c:v>
                </c:pt>
                <c:pt idx="117595">
                  <c:v>1610.6815999999999</c:v>
                </c:pt>
                <c:pt idx="117596">
                  <c:v>1610.6815999999999</c:v>
                </c:pt>
                <c:pt idx="117597">
                  <c:v>1610.6815999999999</c:v>
                </c:pt>
                <c:pt idx="117598">
                  <c:v>1610.6815999999999</c:v>
                </c:pt>
                <c:pt idx="117599">
                  <c:v>1610.6815999999999</c:v>
                </c:pt>
                <c:pt idx="117600">
                  <c:v>1610.6815999999999</c:v>
                </c:pt>
                <c:pt idx="117601">
                  <c:v>1609.396257866933</c:v>
                </c:pt>
                <c:pt idx="117602">
                  <c:v>1608.5488251866884</c:v>
                </c:pt>
                <c:pt idx="117603">
                  <c:v>1607.8634016134372</c:v>
                </c:pt>
                <c:pt idx="117604">
                  <c:v>1610.6815999999999</c:v>
                </c:pt>
                <c:pt idx="117605">
                  <c:v>1610.6815999999999</c:v>
                </c:pt>
                <c:pt idx="117606">
                  <c:v>1610.1207988797257</c:v>
                </c:pt>
                <c:pt idx="117607">
                  <c:v>1610.6815999999999</c:v>
                </c:pt>
                <c:pt idx="117608">
                  <c:v>1610.6815999999999</c:v>
                </c:pt>
                <c:pt idx="117609">
                  <c:v>1610.6815999999999</c:v>
                </c:pt>
                <c:pt idx="117610">
                  <c:v>1610.6815999999999</c:v>
                </c:pt>
                <c:pt idx="117611">
                  <c:v>1610.6815999999999</c:v>
                </c:pt>
                <c:pt idx="117612">
                  <c:v>1610.6815999999999</c:v>
                </c:pt>
                <c:pt idx="117613">
                  <c:v>1610.6815999999999</c:v>
                </c:pt>
                <c:pt idx="117614">
                  <c:v>1610.6815999999999</c:v>
                </c:pt>
                <c:pt idx="117615">
                  <c:v>1610.6815999999999</c:v>
                </c:pt>
                <c:pt idx="117616">
                  <c:v>1610.6815999999999</c:v>
                </c:pt>
                <c:pt idx="117617">
                  <c:v>1610.6815999999999</c:v>
                </c:pt>
                <c:pt idx="117618">
                  <c:v>1610.6815999999999</c:v>
                </c:pt>
                <c:pt idx="117619">
                  <c:v>1610.6815999999999</c:v>
                </c:pt>
                <c:pt idx="117620">
                  <c:v>1610.6815999999999</c:v>
                </c:pt>
                <c:pt idx="117621">
                  <c:v>1610.6815999999999</c:v>
                </c:pt>
                <c:pt idx="117622">
                  <c:v>1610.6815999999999</c:v>
                </c:pt>
                <c:pt idx="117623">
                  <c:v>1610.6815999999999</c:v>
                </c:pt>
                <c:pt idx="117624">
                  <c:v>1610.6815999999999</c:v>
                </c:pt>
                <c:pt idx="117625">
                  <c:v>1609.5101489420147</c:v>
                </c:pt>
                <c:pt idx="117626">
                  <c:v>1608.9098841268415</c:v>
                </c:pt>
                <c:pt idx="117627">
                  <c:v>1610.6815999999999</c:v>
                </c:pt>
                <c:pt idx="117628">
                  <c:v>1610.262297400752</c:v>
                </c:pt>
                <c:pt idx="117629">
                  <c:v>1610.6815999999999</c:v>
                </c:pt>
                <c:pt idx="117630">
                  <c:v>1610.284365873139</c:v>
                </c:pt>
                <c:pt idx="117631">
                  <c:v>1609.4854839945353</c:v>
                </c:pt>
                <c:pt idx="117632">
                  <c:v>1610.6815999999999</c:v>
                </c:pt>
                <c:pt idx="117633">
                  <c:v>1608.2099213492863</c:v>
                </c:pt>
                <c:pt idx="117634">
                  <c:v>1610.6815999999999</c:v>
                </c:pt>
                <c:pt idx="117635">
                  <c:v>1610.6815999999999</c:v>
                </c:pt>
                <c:pt idx="117636">
                  <c:v>1610.6815999999999</c:v>
                </c:pt>
                <c:pt idx="117637">
                  <c:v>1610.6815999999999</c:v>
                </c:pt>
                <c:pt idx="117638">
                  <c:v>1610.6815999999999</c:v>
                </c:pt>
                <c:pt idx="117639">
                  <c:v>1610.6815999999999</c:v>
                </c:pt>
                <c:pt idx="117640">
                  <c:v>1610.6815999999999</c:v>
                </c:pt>
                <c:pt idx="117641">
                  <c:v>1610.6815999999999</c:v>
                </c:pt>
                <c:pt idx="117642">
                  <c:v>1610.6815999999999</c:v>
                </c:pt>
                <c:pt idx="117643">
                  <c:v>1610.6815999999999</c:v>
                </c:pt>
                <c:pt idx="117644">
                  <c:v>1610.6815999999999</c:v>
                </c:pt>
                <c:pt idx="117645">
                  <c:v>1608.5895005126497</c:v>
                </c:pt>
                <c:pt idx="117646">
                  <c:v>1606.7887060671299</c:v>
                </c:pt>
                <c:pt idx="117647">
                  <c:v>1610.6815999999999</c:v>
                </c:pt>
                <c:pt idx="117648">
                  <c:v>1609.4854841105275</c:v>
                </c:pt>
                <c:pt idx="117649">
                  <c:v>1608.6557062777879</c:v>
                </c:pt>
                <c:pt idx="117650">
                  <c:v>1607.8906628859004</c:v>
                </c:pt>
                <c:pt idx="117651">
                  <c:v>1607.2718777156042</c:v>
                </c:pt>
                <c:pt idx="117652">
                  <c:v>1606.7374724420529</c:v>
                </c:pt>
                <c:pt idx="117653">
                  <c:v>1610.6815999999999</c:v>
                </c:pt>
                <c:pt idx="117654">
                  <c:v>1610.1753212108636</c:v>
                </c:pt>
                <c:pt idx="117655">
                  <c:v>1609.157138424408</c:v>
                </c:pt>
                <c:pt idx="117656">
                  <c:v>1606.4513599205534</c:v>
                </c:pt>
                <c:pt idx="117657">
                  <c:v>1603.3011812480754</c:v>
                </c:pt>
                <c:pt idx="117658">
                  <c:v>1610.6815999999999</c:v>
                </c:pt>
                <c:pt idx="117659">
                  <c:v>1608.8702471894085</c:v>
                </c:pt>
                <c:pt idx="117660">
                  <c:v>1610.6815999999999</c:v>
                </c:pt>
                <c:pt idx="117661">
                  <c:v>1610.6815999999999</c:v>
                </c:pt>
                <c:pt idx="117662">
                  <c:v>1610.6815999999999</c:v>
                </c:pt>
                <c:pt idx="117663">
                  <c:v>1610.6815999999999</c:v>
                </c:pt>
                <c:pt idx="117664">
                  <c:v>1610.6815999999999</c:v>
                </c:pt>
                <c:pt idx="117665">
                  <c:v>1610.6815999999999</c:v>
                </c:pt>
                <c:pt idx="117666">
                  <c:v>1610.6815999999999</c:v>
                </c:pt>
                <c:pt idx="117667">
                  <c:v>1607.7283074575935</c:v>
                </c:pt>
                <c:pt idx="117668">
                  <c:v>1610.6815999999999</c:v>
                </c:pt>
                <c:pt idx="117669">
                  <c:v>1608.015198692593</c:v>
                </c:pt>
                <c:pt idx="117670">
                  <c:v>1605.7200685169305</c:v>
                </c:pt>
                <c:pt idx="117671">
                  <c:v>1603.8130853932282</c:v>
                </c:pt>
                <c:pt idx="117672">
                  <c:v>1602.2886239654697</c:v>
                </c:pt>
                <c:pt idx="117673">
                  <c:v>1601.2310639825664</c:v>
                </c:pt>
                <c:pt idx="117674">
                  <c:v>1600.6307991673932</c:v>
                </c:pt>
                <c:pt idx="117675">
                  <c:v>1600.1452908030069</c:v>
                </c:pt>
                <c:pt idx="117676">
                  <c:v>1599.725988203759</c:v>
                </c:pt>
                <c:pt idx="117677">
                  <c:v>1599.3596501470263</c:v>
                </c:pt>
                <c:pt idx="117678">
                  <c:v>1598.9624160201654</c:v>
                </c:pt>
                <c:pt idx="117679">
                  <c:v>1598.1635341415617</c:v>
                </c:pt>
                <c:pt idx="117680">
                  <c:v>1606.338887887182</c:v>
                </c:pt>
                <c:pt idx="117681">
                  <c:v>1603.8672092364684</c:v>
                </c:pt>
                <c:pt idx="117682">
                  <c:v>1610.6815999999999</c:v>
                </c:pt>
                <c:pt idx="117683">
                  <c:v>1609.2603847178434</c:v>
                </c:pt>
                <c:pt idx="117684">
                  <c:v>1608.2672995166836</c:v>
                </c:pt>
                <c:pt idx="117685">
                  <c:v>1610.6815999999999</c:v>
                </c:pt>
                <c:pt idx="117686">
                  <c:v>1609.8385810606296</c:v>
                </c:pt>
                <c:pt idx="117687">
                  <c:v>1610.6815999999999</c:v>
                </c:pt>
                <c:pt idx="117688">
                  <c:v>1610.6815999999999</c:v>
                </c:pt>
                <c:pt idx="117689">
                  <c:v>1610.6815999999999</c:v>
                </c:pt>
                <c:pt idx="117690">
                  <c:v>1610.6815999999999</c:v>
                </c:pt>
                <c:pt idx="117691">
                  <c:v>1610.6815999999999</c:v>
                </c:pt>
                <c:pt idx="117692">
                  <c:v>1610.6815999999999</c:v>
                </c:pt>
                <c:pt idx="117693">
                  <c:v>1608.5895005126497</c:v>
                </c:pt>
                <c:pt idx="117694">
                  <c:v>1606.7887060671299</c:v>
                </c:pt>
                <c:pt idx="117695">
                  <c:v>1605.292457770071</c:v>
                </c:pt>
                <c:pt idx="117696">
                  <c:v>1604.0963418805986</c:v>
                </c:pt>
                <c:pt idx="117697">
                  <c:v>1603.266564047859</c:v>
                </c:pt>
                <c:pt idx="117698">
                  <c:v>1602.5015206559715</c:v>
                </c:pt>
                <c:pt idx="117699">
                  <c:v>1601.8827354856753</c:v>
                </c:pt>
                <c:pt idx="117700">
                  <c:v>1601.348330212124</c:v>
                </c:pt>
                <c:pt idx="117701">
                  <c:v>1600.8814287672687</c:v>
                </c:pt>
                <c:pt idx="117702">
                  <c:v>1609.3613286272343</c:v>
                </c:pt>
                <c:pt idx="117703">
                  <c:v>1608.3431458407788</c:v>
                </c:pt>
                <c:pt idx="117704">
                  <c:v>1605.6373673369242</c:v>
                </c:pt>
                <c:pt idx="117705">
                  <c:v>1602.4871886644462</c:v>
                </c:pt>
                <c:pt idx="117706">
                  <c:v>1610.6815999999999</c:v>
                </c:pt>
                <c:pt idx="117707">
                  <c:v>1610.6815999999999</c:v>
                </c:pt>
                <c:pt idx="117708">
                  <c:v>1610.6815999999999</c:v>
                </c:pt>
                <c:pt idx="117709">
                  <c:v>1610.6815999999999</c:v>
                </c:pt>
                <c:pt idx="117710">
                  <c:v>1610.6815999999999</c:v>
                </c:pt>
                <c:pt idx="117711">
                  <c:v>1610.6815999999999</c:v>
                </c:pt>
                <c:pt idx="117712">
                  <c:v>1610.6815999999999</c:v>
                </c:pt>
                <c:pt idx="117713">
                  <c:v>1610.6815999999999</c:v>
                </c:pt>
                <c:pt idx="117714">
                  <c:v>1610.6815999999999</c:v>
                </c:pt>
                <c:pt idx="117715">
                  <c:v>1610.6815999999999</c:v>
                </c:pt>
                <c:pt idx="117716">
                  <c:v>1610.6815999999999</c:v>
                </c:pt>
                <c:pt idx="117717">
                  <c:v>1610.6815999999999</c:v>
                </c:pt>
                <c:pt idx="117718">
                  <c:v>1610.6815999999999</c:v>
                </c:pt>
                <c:pt idx="117719">
                  <c:v>1608.7746168762976</c:v>
                </c:pt>
                <c:pt idx="117720">
                  <c:v>1607.2501554485391</c:v>
                </c:pt>
                <c:pt idx="117721">
                  <c:v>1610.6815999999999</c:v>
                </c:pt>
                <c:pt idx="117722">
                  <c:v>1610.0813351848267</c:v>
                </c:pt>
                <c:pt idx="117723">
                  <c:v>1609.5958268204404</c:v>
                </c:pt>
                <c:pt idx="117724">
                  <c:v>1609.1765242211925</c:v>
                </c:pt>
                <c:pt idx="117725">
                  <c:v>1608.8101861644598</c:v>
                </c:pt>
                <c:pt idx="117726">
                  <c:v>1608.4129520375989</c:v>
                </c:pt>
                <c:pt idx="117727">
                  <c:v>1607.6140701589952</c:v>
                </c:pt>
                <c:pt idx="117728">
                  <c:v>1610.6815999999999</c:v>
                </c:pt>
                <c:pt idx="117729">
                  <c:v>1610.6815999999999</c:v>
                </c:pt>
                <c:pt idx="117730">
                  <c:v>1610.6815999999999</c:v>
                </c:pt>
                <c:pt idx="117731">
                  <c:v>1610.6815999999999</c:v>
                </c:pt>
                <c:pt idx="117732">
                  <c:v>1610.6815999999999</c:v>
                </c:pt>
                <c:pt idx="117733">
                  <c:v>1610.6815999999999</c:v>
                </c:pt>
                <c:pt idx="117734">
                  <c:v>1610.6815999999999</c:v>
                </c:pt>
                <c:pt idx="117735">
                  <c:v>1610.6815999999999</c:v>
                </c:pt>
                <c:pt idx="117736">
                  <c:v>1610.6815999999999</c:v>
                </c:pt>
                <c:pt idx="117737">
                  <c:v>1610.6815999999999</c:v>
                </c:pt>
                <c:pt idx="117738">
                  <c:v>1610.6815999999999</c:v>
                </c:pt>
                <c:pt idx="117739">
                  <c:v>1610.6815999999999</c:v>
                </c:pt>
                <c:pt idx="117740">
                  <c:v>1610.6815999999999</c:v>
                </c:pt>
                <c:pt idx="117741">
                  <c:v>1608.5895005126497</c:v>
                </c:pt>
                <c:pt idx="117742">
                  <c:v>1606.7887060671299</c:v>
                </c:pt>
                <c:pt idx="117743">
                  <c:v>1605.292457770071</c:v>
                </c:pt>
                <c:pt idx="117744">
                  <c:v>1604.0963418805986</c:v>
                </c:pt>
                <c:pt idx="117745">
                  <c:v>1603.266564047859</c:v>
                </c:pt>
                <c:pt idx="117746">
                  <c:v>1602.4191313676145</c:v>
                </c:pt>
                <c:pt idx="117747">
                  <c:v>1601.7337077943632</c:v>
                </c:pt>
                <c:pt idx="117748">
                  <c:v>1601.1417511836603</c:v>
                </c:pt>
                <c:pt idx="117749">
                  <c:v>1600.6245680447437</c:v>
                </c:pt>
                <c:pt idx="117750">
                  <c:v>1600.0637669244695</c:v>
                </c:pt>
                <c:pt idx="117751">
                  <c:v>1598.9359336840878</c:v>
                </c:pt>
                <c:pt idx="117752">
                  <c:v>1607.111287429708</c:v>
                </c:pt>
                <c:pt idx="117753">
                  <c:v>1603.6218587463479</c:v>
                </c:pt>
                <c:pt idx="117754">
                  <c:v>1600.9424759254623</c:v>
                </c:pt>
                <c:pt idx="117755">
                  <c:v>1598.9360543506534</c:v>
                </c:pt>
                <c:pt idx="117756">
                  <c:v>1607.310804021037</c:v>
                </c:pt>
                <c:pt idx="117757">
                  <c:v>1610.6815999999999</c:v>
                </c:pt>
                <c:pt idx="117758">
                  <c:v>1610.6815999999999</c:v>
                </c:pt>
                <c:pt idx="117759">
                  <c:v>1609.6472335584126</c:v>
                </c:pt>
                <c:pt idx="117760">
                  <c:v>1610.6815999999999</c:v>
                </c:pt>
                <c:pt idx="117761">
                  <c:v>1610.6815999999999</c:v>
                </c:pt>
                <c:pt idx="117762">
                  <c:v>1608.1393019592663</c:v>
                </c:pt>
                <c:pt idx="117763">
                  <c:v>1610.6815999999999</c:v>
                </c:pt>
                <c:pt idx="117764">
                  <c:v>1607.3728739143953</c:v>
                </c:pt>
                <c:pt idx="117765">
                  <c:v>1604.41932169696</c:v>
                </c:pt>
                <c:pt idx="117766">
                  <c:v>1601.8770236562264</c:v>
                </c:pt>
                <c:pt idx="117767">
                  <c:v>1599.7646731192021</c:v>
                </c:pt>
                <c:pt idx="117768">
                  <c:v>1598.0760389223003</c:v>
                </c:pt>
                <c:pt idx="117769">
                  <c:v>1596.9045878643151</c:v>
                </c:pt>
                <c:pt idx="117770">
                  <c:v>1596.1395444724276</c:v>
                </c:pt>
                <c:pt idx="117771">
                  <c:v>1595.5207593021314</c:v>
                </c:pt>
                <c:pt idx="117772">
                  <c:v>1594.9863540285801</c:v>
                </c:pt>
                <c:pt idx="117773">
                  <c:v>1594.5194525837248</c:v>
                </c:pt>
                <c:pt idx="117774">
                  <c:v>1594.0131737945885</c:v>
                </c:pt>
                <c:pt idx="117775">
                  <c:v>1592.994991008133</c:v>
                </c:pt>
                <c:pt idx="117776">
                  <c:v>1590.2892125042783</c:v>
                </c:pt>
                <c:pt idx="117777">
                  <c:v>1598.4030339188585</c:v>
                </c:pt>
                <c:pt idx="117778">
                  <c:v>1595.9841466500034</c:v>
                </c:pt>
                <c:pt idx="117779">
                  <c:v>1594.172793839412</c:v>
                </c:pt>
                <c:pt idx="117780">
                  <c:v>1602.5475435097956</c:v>
                </c:pt>
                <c:pt idx="117781">
                  <c:v>1610.6815999999999</c:v>
                </c:pt>
                <c:pt idx="117782">
                  <c:v>1609.607164096881</c:v>
                </c:pt>
                <c:pt idx="117783">
                  <c:v>1610.6815999999999</c:v>
                </c:pt>
                <c:pt idx="117784">
                  <c:v>1610.6815999999999</c:v>
                </c:pt>
                <c:pt idx="117785">
                  <c:v>1610.6815999999999</c:v>
                </c:pt>
                <c:pt idx="117786">
                  <c:v>1608.3864698243374</c:v>
                </c:pt>
                <c:pt idx="117787">
                  <c:v>1610.6815999999999</c:v>
                </c:pt>
                <c:pt idx="117788">
                  <c:v>1607.6945556171622</c:v>
                </c:pt>
                <c:pt idx="117789">
                  <c:v>1610.6815999999999</c:v>
                </c:pt>
                <c:pt idx="117790">
                  <c:v>1608.3864698243374</c:v>
                </c:pt>
                <c:pt idx="117791">
                  <c:v>1606.4794867006351</c:v>
                </c:pt>
                <c:pt idx="117792">
                  <c:v>1604.9550252728766</c:v>
                </c:pt>
                <c:pt idx="117793">
                  <c:v>1603.8974652899733</c:v>
                </c:pt>
                <c:pt idx="117794">
                  <c:v>1603.1324218980858</c:v>
                </c:pt>
                <c:pt idx="117795">
                  <c:v>1602.5136367277896</c:v>
                </c:pt>
                <c:pt idx="117796">
                  <c:v>1601.9792314542383</c:v>
                </c:pt>
                <c:pt idx="117797">
                  <c:v>1601.512330009383</c:v>
                </c:pt>
                <c:pt idx="117798">
                  <c:v>1601.0060512202467</c:v>
                </c:pt>
                <c:pt idx="117799">
                  <c:v>1599.9878684337912</c:v>
                </c:pt>
                <c:pt idx="117800">
                  <c:v>1597.2820899299365</c:v>
                </c:pt>
                <c:pt idx="117801">
                  <c:v>1594.1319112574586</c:v>
                </c:pt>
                <c:pt idx="117802">
                  <c:v>1602.3469884048479</c:v>
                </c:pt>
                <c:pt idx="117803">
                  <c:v>1600.5356355942565</c:v>
                </c:pt>
                <c:pt idx="117804">
                  <c:v>1608.9103852646401</c:v>
                </c:pt>
                <c:pt idx="117805">
                  <c:v>1610.6815999999999</c:v>
                </c:pt>
                <c:pt idx="117806">
                  <c:v>1610.6815999999999</c:v>
                </c:pt>
                <c:pt idx="117807">
                  <c:v>1610.6815999999999</c:v>
                </c:pt>
                <c:pt idx="117808">
                  <c:v>1610.6815999999999</c:v>
                </c:pt>
                <c:pt idx="117809">
                  <c:v>1610.6815999999999</c:v>
                </c:pt>
                <c:pt idx="117810">
                  <c:v>1610.6815999999999</c:v>
                </c:pt>
                <c:pt idx="117811">
                  <c:v>1607.7283074575935</c:v>
                </c:pt>
                <c:pt idx="117812">
                  <c:v>1610.6815999999999</c:v>
                </c:pt>
                <c:pt idx="117813">
                  <c:v>1608.015198692593</c:v>
                </c:pt>
                <c:pt idx="117814">
                  <c:v>1605.7200685169305</c:v>
                </c:pt>
                <c:pt idx="117815">
                  <c:v>1603.8130853932282</c:v>
                </c:pt>
                <c:pt idx="117816">
                  <c:v>1602.2886239654697</c:v>
                </c:pt>
                <c:pt idx="117817">
                  <c:v>1601.2310639825664</c:v>
                </c:pt>
                <c:pt idx="117818">
                  <c:v>1600.4660205906789</c:v>
                </c:pt>
                <c:pt idx="117819">
                  <c:v>1599.8472354203827</c:v>
                </c:pt>
                <c:pt idx="117820">
                  <c:v>1599.3128301468314</c:v>
                </c:pt>
                <c:pt idx="117821">
                  <c:v>1598.8459287019762</c:v>
                </c:pt>
                <c:pt idx="117822">
                  <c:v>1598.3396499128398</c:v>
                </c:pt>
                <c:pt idx="117823">
                  <c:v>1597.3214671263843</c:v>
                </c:pt>
                <c:pt idx="117824">
                  <c:v>1605.4968208720045</c:v>
                </c:pt>
                <c:pt idx="117825">
                  <c:v>1602.3466421995265</c:v>
                </c:pt>
                <c:pt idx="117826">
                  <c:v>1610.5617193469159</c:v>
                </c:pt>
                <c:pt idx="117827">
                  <c:v>1608.7503665363245</c:v>
                </c:pt>
                <c:pt idx="117828">
                  <c:v>1610.6815999999999</c:v>
                </c:pt>
                <c:pt idx="117829">
                  <c:v>1610.6815999999999</c:v>
                </c:pt>
                <c:pt idx="117830">
                  <c:v>1610.6815999999999</c:v>
                </c:pt>
                <c:pt idx="117831">
                  <c:v>1610.6815999999999</c:v>
                </c:pt>
                <c:pt idx="117832">
                  <c:v>1610.6815999999999</c:v>
                </c:pt>
                <c:pt idx="117833">
                  <c:v>1610.6815999999999</c:v>
                </c:pt>
                <c:pt idx="117834">
                  <c:v>1610.6815999999999</c:v>
                </c:pt>
                <c:pt idx="117835">
                  <c:v>1610.6815999999999</c:v>
                </c:pt>
                <c:pt idx="117836">
                  <c:v>1607.6945556171622</c:v>
                </c:pt>
                <c:pt idx="117837">
                  <c:v>1610.6815999999999</c:v>
                </c:pt>
                <c:pt idx="117838">
                  <c:v>1608.3864698243374</c:v>
                </c:pt>
                <c:pt idx="117839">
                  <c:v>1606.4794867006351</c:v>
                </c:pt>
                <c:pt idx="117840">
                  <c:v>1604.9550252728766</c:v>
                </c:pt>
                <c:pt idx="117841">
                  <c:v>1603.8974652899733</c:v>
                </c:pt>
                <c:pt idx="117842">
                  <c:v>1603.1324218980858</c:v>
                </c:pt>
                <c:pt idx="117843">
                  <c:v>1602.5136367277896</c:v>
                </c:pt>
                <c:pt idx="117844">
                  <c:v>1601.9792314542383</c:v>
                </c:pt>
                <c:pt idx="117845">
                  <c:v>1601.512330009383</c:v>
                </c:pt>
                <c:pt idx="117846">
                  <c:v>1601.0060512202467</c:v>
                </c:pt>
                <c:pt idx="117847">
                  <c:v>1599.9878684337912</c:v>
                </c:pt>
                <c:pt idx="117848">
                  <c:v>1597.2820899299365</c:v>
                </c:pt>
                <c:pt idx="117849">
                  <c:v>1605.3959113445167</c:v>
                </c:pt>
                <c:pt idx="117850">
                  <c:v>1602.9770240756616</c:v>
                </c:pt>
                <c:pt idx="117851">
                  <c:v>1610.6815999999999</c:v>
                </c:pt>
                <c:pt idx="117852">
                  <c:v>1609.4159031749923</c:v>
                </c:pt>
                <c:pt idx="117853">
                  <c:v>1610.6815999999999</c:v>
                </c:pt>
                <c:pt idx="117854">
                  <c:v>1610.6815999999999</c:v>
                </c:pt>
                <c:pt idx="117855">
                  <c:v>1610.6815999999999</c:v>
                </c:pt>
                <c:pt idx="117856">
                  <c:v>1610.6815999999999</c:v>
                </c:pt>
                <c:pt idx="117857">
                  <c:v>1609.472156439489</c:v>
                </c:pt>
                <c:pt idx="117858">
                  <c:v>1610.6815999999999</c:v>
                </c:pt>
                <c:pt idx="117859">
                  <c:v>1607.7283074575935</c:v>
                </c:pt>
                <c:pt idx="117860">
                  <c:v>1604.7412630747558</c:v>
                </c:pt>
                <c:pt idx="117861">
                  <c:v>1602.0748617673489</c:v>
                </c:pt>
                <c:pt idx="117862">
                  <c:v>1599.7797315916864</c:v>
                </c:pt>
                <c:pt idx="117863">
                  <c:v>1597.8727484679841</c:v>
                </c:pt>
                <c:pt idx="117864">
                  <c:v>1596.3482870402256</c:v>
                </c:pt>
                <c:pt idx="117865">
                  <c:v>1595.2907270573223</c:v>
                </c:pt>
                <c:pt idx="117866">
                  <c:v>1594.5256836654348</c:v>
                </c:pt>
                <c:pt idx="117867">
                  <c:v>1593.9068984951386</c:v>
                </c:pt>
                <c:pt idx="117868">
                  <c:v>1593.3724932215873</c:v>
                </c:pt>
                <c:pt idx="117869">
                  <c:v>1592.9055917767321</c:v>
                </c:pt>
                <c:pt idx="117870">
                  <c:v>1592.3993129875957</c:v>
                </c:pt>
                <c:pt idx="117871">
                  <c:v>1591.3811302011402</c:v>
                </c:pt>
                <c:pt idx="117872">
                  <c:v>1599.5564839467604</c:v>
                </c:pt>
                <c:pt idx="117873">
                  <c:v>1596.4063052742824</c:v>
                </c:pt>
                <c:pt idx="117874">
                  <c:v>1593.9874180054273</c:v>
                </c:pt>
                <c:pt idx="117875">
                  <c:v>1592.1760651948359</c:v>
                </c:pt>
                <c:pt idx="117876">
                  <c:v>1590.9103683698283</c:v>
                </c:pt>
                <c:pt idx="117877">
                  <c:v>1599.3123791966834</c:v>
                </c:pt>
                <c:pt idx="117878">
                  <c:v>1607.7136111485593</c:v>
                </c:pt>
                <c:pt idx="117879">
                  <c:v>1606.7798081110152</c:v>
                </c:pt>
                <c:pt idx="117880">
                  <c:v>1610.6815999999999</c:v>
                </c:pt>
                <c:pt idx="117881">
                  <c:v>1609.472156439489</c:v>
                </c:pt>
                <c:pt idx="117882">
                  <c:v>1607.1770262638265</c:v>
                </c:pt>
                <c:pt idx="117883">
                  <c:v>1604.2237337214201</c:v>
                </c:pt>
                <c:pt idx="117884">
                  <c:v>1601.2366893385824</c:v>
                </c:pt>
                <c:pt idx="117885">
                  <c:v>1598.5702880311756</c:v>
                </c:pt>
                <c:pt idx="117886">
                  <c:v>1596.275157855513</c:v>
                </c:pt>
                <c:pt idx="117887">
                  <c:v>1594.3681747318108</c:v>
                </c:pt>
                <c:pt idx="117888">
                  <c:v>1592.8437133040522</c:v>
                </c:pt>
                <c:pt idx="117889">
                  <c:v>1591.786153321149</c:v>
                </c:pt>
                <c:pt idx="117890">
                  <c:v>1590.8563313525474</c:v>
                </c:pt>
                <c:pt idx="117891">
                  <c:v>1590.1042693763411</c:v>
                </c:pt>
                <c:pt idx="117892">
                  <c:v>1589.4547614284866</c:v>
                </c:pt>
                <c:pt idx="117893">
                  <c:v>1588.8872965955086</c:v>
                </c:pt>
                <c:pt idx="117894">
                  <c:v>1588.2719731440968</c:v>
                </c:pt>
                <c:pt idx="117895">
                  <c:v>1587.0344894497891</c:v>
                </c:pt>
                <c:pt idx="117896">
                  <c:v>1583.7459278835661</c:v>
                </c:pt>
                <c:pt idx="117897">
                  <c:v>1591.4672491893239</c:v>
                </c:pt>
                <c:pt idx="117898">
                  <c:v>1588.5273708164079</c:v>
                </c:pt>
                <c:pt idx="117899">
                  <c:v>1586.3258804773816</c:v>
                </c:pt>
                <c:pt idx="117900">
                  <c:v>1584.7875720285265</c:v>
                </c:pt>
                <c:pt idx="117901">
                  <c:v>1593.1895828553816</c:v>
                </c:pt>
                <c:pt idx="117902">
                  <c:v>1591.883729988514</c:v>
                </c:pt>
                <c:pt idx="117903">
                  <c:v>1600.3044341833156</c:v>
                </c:pt>
                <c:pt idx="117904">
                  <c:v>1608.7157916941439</c:v>
                </c:pt>
                <c:pt idx="117905">
                  <c:v>1610.6815999999999</c:v>
                </c:pt>
                <c:pt idx="117906">
                  <c:v>1607.8921340941949</c:v>
                </c:pt>
                <c:pt idx="117907">
                  <c:v>1604.3027477734242</c:v>
                </c:pt>
                <c:pt idx="117908">
                  <c:v>1610.6815999999999</c:v>
                </c:pt>
                <c:pt idx="117909">
                  <c:v>1607.4408968725363</c:v>
                </c:pt>
                <c:pt idx="117910">
                  <c:v>1604.6514309667314</c:v>
                </c:pt>
                <c:pt idx="117911">
                  <c:v>1602.3337130163854</c:v>
                </c:pt>
                <c:pt idx="117912">
                  <c:v>1600.4809060503405</c:v>
                </c:pt>
                <c:pt idx="117913">
                  <c:v>1599.1955639172736</c:v>
                </c:pt>
                <c:pt idx="117914">
                  <c:v>1598.4305205253861</c:v>
                </c:pt>
                <c:pt idx="117915">
                  <c:v>1597.8117353550899</c:v>
                </c:pt>
                <c:pt idx="117916">
                  <c:v>1597.2773300815386</c:v>
                </c:pt>
                <c:pt idx="117917">
                  <c:v>1596.8104286366834</c:v>
                </c:pt>
                <c:pt idx="117918">
                  <c:v>1596.304149847547</c:v>
                </c:pt>
                <c:pt idx="117919">
                  <c:v>1595.2859670610915</c:v>
                </c:pt>
                <c:pt idx="117920">
                  <c:v>1592.5801885572369</c:v>
                </c:pt>
                <c:pt idx="117921">
                  <c:v>1589.4300098847589</c:v>
                </c:pt>
                <c:pt idx="117922">
                  <c:v>1597.6450870321482</c:v>
                </c:pt>
                <c:pt idx="117923">
                  <c:v>1605.9442843352972</c:v>
                </c:pt>
                <c:pt idx="117924">
                  <c:v>1604.6785875102896</c:v>
                </c:pt>
                <c:pt idx="117925">
                  <c:v>1610.6815999999999</c:v>
                </c:pt>
                <c:pt idx="117926">
                  <c:v>1610.6815999999999</c:v>
                </c:pt>
                <c:pt idx="117927">
                  <c:v>1609.7477969624558</c:v>
                </c:pt>
                <c:pt idx="117928">
                  <c:v>1610.6815999999999</c:v>
                </c:pt>
                <c:pt idx="117929">
                  <c:v>1609.472156439489</c:v>
                </c:pt>
                <c:pt idx="117930">
                  <c:v>1607.1770262638265</c:v>
                </c:pt>
                <c:pt idx="117931">
                  <c:v>1610.6815999999999</c:v>
                </c:pt>
                <c:pt idx="117932">
                  <c:v>1607.6945556171622</c:v>
                </c:pt>
                <c:pt idx="117933">
                  <c:v>1605.0281543097553</c:v>
                </c:pt>
                <c:pt idx="117934">
                  <c:v>1602.7330241340928</c:v>
                </c:pt>
                <c:pt idx="117935">
                  <c:v>1600.8260410103906</c:v>
                </c:pt>
                <c:pt idx="117936">
                  <c:v>1599.301579582632</c:v>
                </c:pt>
                <c:pt idx="117937">
                  <c:v>1598.2440195997287</c:v>
                </c:pt>
                <c:pt idx="117938">
                  <c:v>1597.7261440729126</c:v>
                </c:pt>
                <c:pt idx="117939">
                  <c:v>1597.3072741114811</c:v>
                </c:pt>
                <c:pt idx="117940">
                  <c:v>1596.9455228493848</c:v>
                </c:pt>
                <c:pt idx="117941">
                  <c:v>1596.6294664867135</c:v>
                </c:pt>
                <c:pt idx="117942">
                  <c:v>1596.2867546909904</c:v>
                </c:pt>
                <c:pt idx="117943">
                  <c:v>1595.5975232663127</c:v>
                </c:pt>
                <c:pt idx="117944">
                  <c:v>1593.765919356011</c:v>
                </c:pt>
                <c:pt idx="117945">
                  <c:v>1591.6334907161795</c:v>
                </c:pt>
                <c:pt idx="117946">
                  <c:v>1589.9960901034158</c:v>
                </c:pt>
                <c:pt idx="117947">
                  <c:v>1598.2952874065647</c:v>
                </c:pt>
                <c:pt idx="117948">
                  <c:v>1597.4385080173288</c:v>
                </c:pt>
                <c:pt idx="117949">
                  <c:v>1596.7150053930643</c:v>
                </c:pt>
                <c:pt idx="117950">
                  <c:v>1605.1162373449401</c:v>
                </c:pt>
                <c:pt idx="117951">
                  <c:v>1604.4841245195257</c:v>
                </c:pt>
                <c:pt idx="117952">
                  <c:v>1610.6815999999999</c:v>
                </c:pt>
                <c:pt idx="117953">
                  <c:v>1609.862899743654</c:v>
                </c:pt>
                <c:pt idx="117954">
                  <c:v>1610.6815999999999</c:v>
                </c:pt>
                <c:pt idx="117955">
                  <c:v>1608.6824481251399</c:v>
                </c:pt>
                <c:pt idx="117956">
                  <c:v>1606.6604488506034</c:v>
                </c:pt>
                <c:pt idx="117957">
                  <c:v>1604.8555002732815</c:v>
                </c:pt>
                <c:pt idx="117958">
                  <c:v>1603.3018736928327</c:v>
                </c:pt>
                <c:pt idx="117959">
                  <c:v>1610.6815999999999</c:v>
                </c:pt>
                <c:pt idx="117960">
                  <c:v>1609.6496568796708</c:v>
                </c:pt>
                <c:pt idx="117961">
                  <c:v>1608.9337701220131</c:v>
                </c:pt>
                <c:pt idx="117962">
                  <c:v>1608.580673171911</c:v>
                </c:pt>
                <c:pt idx="117963">
                  <c:v>1608.2950800163896</c:v>
                </c:pt>
                <c:pt idx="117964">
                  <c:v>1608.0484314285966</c:v>
                </c:pt>
                <c:pt idx="117965">
                  <c:v>1607.832938454048</c:v>
                </c:pt>
                <c:pt idx="117966">
                  <c:v>1607.5992713206003</c:v>
                </c:pt>
                <c:pt idx="117967">
                  <c:v>1607.1293408037745</c:v>
                </c:pt>
                <c:pt idx="117968">
                  <c:v>1605.8805199558412</c:v>
                </c:pt>
                <c:pt idx="117969">
                  <c:v>1604.426591337774</c:v>
                </c:pt>
                <c:pt idx="117970">
                  <c:v>1610.6815999999999</c:v>
                </c:pt>
                <c:pt idx="117971">
                  <c:v>1609.8455910104958</c:v>
                </c:pt>
                <c:pt idx="117972">
                  <c:v>1609.2614232451076</c:v>
                </c:pt>
                <c:pt idx="117973">
                  <c:v>1608.7681260012907</c:v>
                </c:pt>
                <c:pt idx="117974">
                  <c:v>1610.6815999999999</c:v>
                </c:pt>
                <c:pt idx="117975">
                  <c:v>1610.6815999999999</c:v>
                </c:pt>
                <c:pt idx="117976">
                  <c:v>1610.6815999999999</c:v>
                </c:pt>
                <c:pt idx="117977">
                  <c:v>1610.6815999999999</c:v>
                </c:pt>
                <c:pt idx="117978">
                  <c:v>1610.6815999999999</c:v>
                </c:pt>
                <c:pt idx="117979">
                  <c:v>1610.6815999999999</c:v>
                </c:pt>
                <c:pt idx="117980">
                  <c:v>1610.6815999999999</c:v>
                </c:pt>
                <c:pt idx="117981">
                  <c:v>1609.4509532427346</c:v>
                </c:pt>
                <c:pt idx="117982">
                  <c:v>1610.6815999999999</c:v>
                </c:pt>
                <c:pt idx="117983">
                  <c:v>1609.8014539429062</c:v>
                </c:pt>
                <c:pt idx="117984">
                  <c:v>1609.0978563608635</c:v>
                </c:pt>
                <c:pt idx="117985">
                  <c:v>1608.6097517533694</c:v>
                </c:pt>
                <c:pt idx="117986">
                  <c:v>1607.927097649839</c:v>
                </c:pt>
                <c:pt idx="117987">
                  <c:v>1607.3749508824976</c:v>
                </c:pt>
                <c:pt idx="117988">
                  <c:v>1606.8980969460979</c:v>
                </c:pt>
                <c:pt idx="117989">
                  <c:v>1606.4814771953038</c:v>
                </c:pt>
                <c:pt idx="117990">
                  <c:v>1610.6815999999999</c:v>
                </c:pt>
                <c:pt idx="117991">
                  <c:v>1609.7730676674703</c:v>
                </c:pt>
                <c:pt idx="117992">
                  <c:v>1607.3586806948001</c:v>
                </c:pt>
                <c:pt idx="117993">
                  <c:v>1610.6815999999999</c:v>
                </c:pt>
                <c:pt idx="117994">
                  <c:v>1608.5232082831753</c:v>
                </c:pt>
                <c:pt idx="117995">
                  <c:v>1610.6815999999999</c:v>
                </c:pt>
                <c:pt idx="117996">
                  <c:v>1610.6815999999999</c:v>
                </c:pt>
                <c:pt idx="117997">
                  <c:v>1610.6815999999999</c:v>
                </c:pt>
                <c:pt idx="117998">
                  <c:v>1610.6815999999999</c:v>
                </c:pt>
                <c:pt idx="117999">
                  <c:v>1609.848360366499</c:v>
                </c:pt>
                <c:pt idx="118000">
                  <c:v>1610.6815999999999</c:v>
                </c:pt>
                <c:pt idx="118001">
                  <c:v>1609.6024042075439</c:v>
                </c:pt>
                <c:pt idx="118002">
                  <c:v>1610.6815999999999</c:v>
                </c:pt>
                <c:pt idx="118003">
                  <c:v>1608.0463543467756</c:v>
                </c:pt>
                <c:pt idx="118004">
                  <c:v>1610.6815999999999</c:v>
                </c:pt>
                <c:pt idx="118005">
                  <c:v>1610.6815999999999</c:v>
                </c:pt>
                <c:pt idx="118006">
                  <c:v>1608.6336376894087</c:v>
                </c:pt>
                <c:pt idx="118007">
                  <c:v>1606.9320219790281</c:v>
                </c:pt>
                <c:pt idx="118008">
                  <c:v>1605.5717333204127</c:v>
                </c:pt>
                <c:pt idx="118009">
                  <c:v>1604.6280644125914</c:v>
                </c:pt>
                <c:pt idx="118010">
                  <c:v>1604.0277995974182</c:v>
                </c:pt>
                <c:pt idx="118011">
                  <c:v>1603.5422912330318</c:v>
                </c:pt>
                <c:pt idx="118012">
                  <c:v>1610.6815999999999</c:v>
                </c:pt>
                <c:pt idx="118013">
                  <c:v>1610.3152619432672</c:v>
                </c:pt>
                <c:pt idx="118014">
                  <c:v>1609.9180278164063</c:v>
                </c:pt>
                <c:pt idx="118015">
                  <c:v>1609.1191459378026</c:v>
                </c:pt>
                <c:pt idx="118016">
                  <c:v>1606.9961504963167</c:v>
                </c:pt>
                <c:pt idx="118017">
                  <c:v>1610.6815999999999</c:v>
                </c:pt>
                <c:pt idx="118018">
                  <c:v>1608.7837038352056</c:v>
                </c:pt>
                <c:pt idx="118019">
                  <c:v>1610.6815999999999</c:v>
                </c:pt>
                <c:pt idx="118020">
                  <c:v>1609.6885147988401</c:v>
                </c:pt>
                <c:pt idx="118021">
                  <c:v>1610.6815999999999</c:v>
                </c:pt>
                <c:pt idx="118022">
                  <c:v>1610.6815999999999</c:v>
                </c:pt>
                <c:pt idx="118023">
                  <c:v>1609.9489237705423</c:v>
                </c:pt>
                <c:pt idx="118024">
                  <c:v>1609.1632829985692</c:v>
                </c:pt>
                <c:pt idx="118025">
                  <c:v>1608.2143349741684</c:v>
                </c:pt>
                <c:pt idx="118026">
                  <c:v>1610.6815999999999</c:v>
                </c:pt>
                <c:pt idx="118027">
                  <c:v>1608.3644012359578</c:v>
                </c:pt>
                <c:pt idx="118028">
                  <c:v>1606.0207202586541</c:v>
                </c:pt>
                <c:pt idx="118029">
                  <c:v>1603.9286207713039</c:v>
                </c:pt>
                <c:pt idx="118030">
                  <c:v>1602.1278263257841</c:v>
                </c:pt>
                <c:pt idx="118031">
                  <c:v>1600.6315780287252</c:v>
                </c:pt>
                <c:pt idx="118032">
                  <c:v>1599.4354621392529</c:v>
                </c:pt>
                <c:pt idx="118033">
                  <c:v>1598.6056843065132</c:v>
                </c:pt>
                <c:pt idx="118034">
                  <c:v>1598.00541949134</c:v>
                </c:pt>
                <c:pt idx="118035">
                  <c:v>1597.5199111269537</c:v>
                </c:pt>
                <c:pt idx="118036">
                  <c:v>1597.1006085277058</c:v>
                </c:pt>
                <c:pt idx="118037">
                  <c:v>1596.7342704709731</c:v>
                </c:pt>
                <c:pt idx="118038">
                  <c:v>1596.3370363441122</c:v>
                </c:pt>
                <c:pt idx="118039">
                  <c:v>1595.5381544655086</c:v>
                </c:pt>
                <c:pt idx="118040">
                  <c:v>1593.4151590240226</c:v>
                </c:pt>
                <c:pt idx="118041">
                  <c:v>1590.9434803733091</c:v>
                </c:pt>
                <c:pt idx="118042">
                  <c:v>1589.0455842085148</c:v>
                </c:pt>
                <c:pt idx="118043">
                  <c:v>1587.6243689263583</c:v>
                </c:pt>
                <c:pt idx="118044">
                  <c:v>1595.9991185967419</c:v>
                </c:pt>
                <c:pt idx="118045">
                  <c:v>1595.1605132822535</c:v>
                </c:pt>
                <c:pt idx="118046">
                  <c:v>1603.5617452341294</c:v>
                </c:pt>
                <c:pt idx="118047">
                  <c:v>1602.8290690046717</c:v>
                </c:pt>
                <c:pt idx="118048">
                  <c:v>1610.6815999999999</c:v>
                </c:pt>
                <c:pt idx="118049">
                  <c:v>1609.7326519755991</c:v>
                </c:pt>
                <c:pt idx="118050">
                  <c:v>1610.6815999999999</c:v>
                </c:pt>
                <c:pt idx="118051">
                  <c:v>1608.3644012359578</c:v>
                </c:pt>
                <c:pt idx="118052">
                  <c:v>1610.6815999999999</c:v>
                </c:pt>
                <c:pt idx="118053">
                  <c:v>1608.5895005126497</c:v>
                </c:pt>
                <c:pt idx="118054">
                  <c:v>1606.7887060671299</c:v>
                </c:pt>
                <c:pt idx="118055">
                  <c:v>1605.292457770071</c:v>
                </c:pt>
                <c:pt idx="118056">
                  <c:v>1604.0963418805986</c:v>
                </c:pt>
                <c:pt idx="118057">
                  <c:v>1603.266564047859</c:v>
                </c:pt>
                <c:pt idx="118058">
                  <c:v>1602.6662992326858</c:v>
                </c:pt>
                <c:pt idx="118059">
                  <c:v>1602.1807908682995</c:v>
                </c:pt>
                <c:pt idx="118060">
                  <c:v>1601.7614882690516</c:v>
                </c:pt>
                <c:pt idx="118061">
                  <c:v>1601.3951502123189</c:v>
                </c:pt>
                <c:pt idx="118062">
                  <c:v>1600.997916085458</c:v>
                </c:pt>
                <c:pt idx="118063">
                  <c:v>1600.1990342068543</c:v>
                </c:pt>
                <c:pt idx="118064">
                  <c:v>1598.0760387653684</c:v>
                </c:pt>
                <c:pt idx="118065">
                  <c:v>1606.1898601799485</c:v>
                </c:pt>
                <c:pt idx="118066">
                  <c:v>1604.2919640151542</c:v>
                </c:pt>
                <c:pt idx="118067">
                  <c:v>1602.8707487329978</c:v>
                </c:pt>
                <c:pt idx="118068">
                  <c:v>1601.8776635318379</c:v>
                </c:pt>
                <c:pt idx="118069">
                  <c:v>1610.279674358693</c:v>
                </c:pt>
                <c:pt idx="118070">
                  <c:v>1610.6815999999999</c:v>
                </c:pt>
                <c:pt idx="118071">
                  <c:v>1610.6815999999999</c:v>
                </c:pt>
                <c:pt idx="118072">
                  <c:v>1609.8959592280269</c:v>
                </c:pt>
                <c:pt idx="118073">
                  <c:v>1610.6815999999999</c:v>
                </c:pt>
                <c:pt idx="118074">
                  <c:v>1610.6815999999999</c:v>
                </c:pt>
                <c:pt idx="118075">
                  <c:v>1608.3644012359578</c:v>
                </c:pt>
                <c:pt idx="118076">
                  <c:v>1610.6815999999999</c:v>
                </c:pt>
                <c:pt idx="118077">
                  <c:v>1608.5895005126497</c:v>
                </c:pt>
                <c:pt idx="118078">
                  <c:v>1606.7887060671299</c:v>
                </c:pt>
                <c:pt idx="118079">
                  <c:v>1605.292457770071</c:v>
                </c:pt>
                <c:pt idx="118080">
                  <c:v>1604.0963418805986</c:v>
                </c:pt>
                <c:pt idx="118081">
                  <c:v>1603.266564047859</c:v>
                </c:pt>
                <c:pt idx="118082">
                  <c:v>1602.4191313676145</c:v>
                </c:pt>
                <c:pt idx="118083">
                  <c:v>1601.7337077943632</c:v>
                </c:pt>
                <c:pt idx="118084">
                  <c:v>1601.1417511836603</c:v>
                </c:pt>
                <c:pt idx="118085">
                  <c:v>1600.6245680447437</c:v>
                </c:pt>
                <c:pt idx="118086">
                  <c:v>1600.0637669244695</c:v>
                </c:pt>
                <c:pt idx="118087">
                  <c:v>1598.9359336840878</c:v>
                </c:pt>
                <c:pt idx="118088">
                  <c:v>1595.938763649049</c:v>
                </c:pt>
                <c:pt idx="118089">
                  <c:v>1592.4493349656889</c:v>
                </c:pt>
                <c:pt idx="118090">
                  <c:v>1600.6644121130782</c:v>
                </c:pt>
                <c:pt idx="118091">
                  <c:v>1598.6579905382694</c:v>
                </c:pt>
                <c:pt idx="118092">
                  <c:v>1597.2559879013381</c:v>
                </c:pt>
                <c:pt idx="118093">
                  <c:v>1605.6579987281932</c:v>
                </c:pt>
                <c:pt idx="118094">
                  <c:v>1604.4678543431999</c:v>
                </c:pt>
                <c:pt idx="118095">
                  <c:v>1610.6815999999999</c:v>
                </c:pt>
                <c:pt idx="118096">
                  <c:v>1609.5724600866263</c:v>
                </c:pt>
                <c:pt idx="118097">
                  <c:v>1610.6815999999999</c:v>
                </c:pt>
                <c:pt idx="118098">
                  <c:v>1608.1393019592663</c:v>
                </c:pt>
                <c:pt idx="118099">
                  <c:v>1610.6815999999999</c:v>
                </c:pt>
                <c:pt idx="118100">
                  <c:v>1607.3728739143953</c:v>
                </c:pt>
                <c:pt idx="118101">
                  <c:v>1610.6815999999999</c:v>
                </c:pt>
                <c:pt idx="118102">
                  <c:v>1608.1393019592663</c:v>
                </c:pt>
                <c:pt idx="118103">
                  <c:v>1606.0269514222421</c:v>
                </c:pt>
                <c:pt idx="118104">
                  <c:v>1604.3383172253402</c:v>
                </c:pt>
                <c:pt idx="118105">
                  <c:v>1603.166866167355</c:v>
                </c:pt>
                <c:pt idx="118106">
                  <c:v>1602.4018227754675</c:v>
                </c:pt>
                <c:pt idx="118107">
                  <c:v>1601.7830376051713</c:v>
                </c:pt>
                <c:pt idx="118108">
                  <c:v>1601.24863233162</c:v>
                </c:pt>
                <c:pt idx="118109">
                  <c:v>1609.7339844392554</c:v>
                </c:pt>
                <c:pt idx="118110">
                  <c:v>1609.2277056501191</c:v>
                </c:pt>
                <c:pt idx="118111">
                  <c:v>1608.2095228636636</c:v>
                </c:pt>
                <c:pt idx="118112">
                  <c:v>1605.5037443598089</c:v>
                </c:pt>
                <c:pt idx="118113">
                  <c:v>1602.353565687331</c:v>
                </c:pt>
                <c:pt idx="118114">
                  <c:v>1599.9346784184759</c:v>
                </c:pt>
                <c:pt idx="118115">
                  <c:v>1608.2338757216248</c:v>
                </c:pt>
                <c:pt idx="118116">
                  <c:v>1606.9681788966172</c:v>
                </c:pt>
                <c:pt idx="118117">
                  <c:v>1605.8993682016812</c:v>
                </c:pt>
                <c:pt idx="118118">
                  <c:v>1604.8249322985623</c:v>
                </c:pt>
                <c:pt idx="118119">
                  <c:v>1610.6815999999999</c:v>
                </c:pt>
                <c:pt idx="118120">
                  <c:v>1609.68029313376</c:v>
                </c:pt>
                <c:pt idx="118121">
                  <c:v>1610.6815999999999</c:v>
                </c:pt>
                <c:pt idx="118122">
                  <c:v>1610.6815999999999</c:v>
                </c:pt>
                <c:pt idx="118123">
                  <c:v>1607.7283074575935</c:v>
                </c:pt>
                <c:pt idx="118124">
                  <c:v>1610.6815999999999</c:v>
                </c:pt>
                <c:pt idx="118125">
                  <c:v>1608.015198692593</c:v>
                </c:pt>
                <c:pt idx="118126">
                  <c:v>1605.7200685169305</c:v>
                </c:pt>
                <c:pt idx="118127">
                  <c:v>1603.8130853932282</c:v>
                </c:pt>
                <c:pt idx="118128">
                  <c:v>1602.2886239654697</c:v>
                </c:pt>
                <c:pt idx="118129">
                  <c:v>1601.2310639825664</c:v>
                </c:pt>
                <c:pt idx="118130">
                  <c:v>1600.4660205906789</c:v>
                </c:pt>
                <c:pt idx="118131">
                  <c:v>1599.8472354203827</c:v>
                </c:pt>
                <c:pt idx="118132">
                  <c:v>1599.3128301468314</c:v>
                </c:pt>
                <c:pt idx="118133">
                  <c:v>1598.8459287019762</c:v>
                </c:pt>
                <c:pt idx="118134">
                  <c:v>1598.3396499128398</c:v>
                </c:pt>
                <c:pt idx="118135">
                  <c:v>1597.3214671263843</c:v>
                </c:pt>
                <c:pt idx="118136">
                  <c:v>1594.6156886225297</c:v>
                </c:pt>
                <c:pt idx="118137">
                  <c:v>1591.4655099500517</c:v>
                </c:pt>
                <c:pt idx="118138">
                  <c:v>1599.680587097441</c:v>
                </c:pt>
                <c:pt idx="118139">
                  <c:v>1597.8692342868496</c:v>
                </c:pt>
                <c:pt idx="118140">
                  <c:v>1596.6035374618421</c:v>
                </c:pt>
                <c:pt idx="118141">
                  <c:v>1595.534726766906</c:v>
                </c:pt>
                <c:pt idx="118142">
                  <c:v>1603.9359587187819</c:v>
                </c:pt>
                <c:pt idx="118143">
                  <c:v>1610.6815999999999</c:v>
                </c:pt>
                <c:pt idx="118144">
                  <c:v>1609.68029313376</c:v>
                </c:pt>
                <c:pt idx="118145">
                  <c:v>1608.4708495732491</c:v>
                </c:pt>
                <c:pt idx="118146">
                  <c:v>1606.1757193975866</c:v>
                </c:pt>
                <c:pt idx="118147">
                  <c:v>1603.2224268551802</c:v>
                </c:pt>
                <c:pt idx="118148">
                  <c:v>1600.2353824723425</c:v>
                </c:pt>
                <c:pt idx="118149">
                  <c:v>1608.4161884451632</c:v>
                </c:pt>
                <c:pt idx="118150">
                  <c:v>1606.1210582695007</c:v>
                </c:pt>
                <c:pt idx="118151">
                  <c:v>1604.2140751457985</c:v>
                </c:pt>
                <c:pt idx="118152">
                  <c:v>1602.6896137180399</c:v>
                </c:pt>
                <c:pt idx="118153">
                  <c:v>1601.6320537351367</c:v>
                </c:pt>
                <c:pt idx="118154">
                  <c:v>1601.1141782083205</c:v>
                </c:pt>
                <c:pt idx="118155">
                  <c:v>1600.695308246889</c:v>
                </c:pt>
                <c:pt idx="118156">
                  <c:v>1600.3335569847927</c:v>
                </c:pt>
                <c:pt idx="118157">
                  <c:v>1600.0175006221214</c:v>
                </c:pt>
                <c:pt idx="118158">
                  <c:v>1599.6747888263983</c:v>
                </c:pt>
                <c:pt idx="118159">
                  <c:v>1598.9855574017206</c:v>
                </c:pt>
                <c:pt idx="118160">
                  <c:v>1597.1539534914189</c:v>
                </c:pt>
                <c:pt idx="118161">
                  <c:v>1595.0215248515874</c:v>
                </c:pt>
                <c:pt idx="118162">
                  <c:v>1593.3841242388237</c:v>
                </c:pt>
                <c:pt idx="118163">
                  <c:v>1601.6833215419726</c:v>
                </c:pt>
                <c:pt idx="118164">
                  <c:v>1600.8265421527367</c:v>
                </c:pt>
                <c:pt idx="118165">
                  <c:v>1600.1030395284722</c:v>
                </c:pt>
                <c:pt idx="118166">
                  <c:v>1608.5042714803481</c:v>
                </c:pt>
                <c:pt idx="118167">
                  <c:v>1607.8721586549336</c:v>
                </c:pt>
                <c:pt idx="118168">
                  <c:v>1607.1943509300941</c:v>
                </c:pt>
                <c:pt idx="118169">
                  <c:v>1606.3756506737482</c:v>
                </c:pt>
                <c:pt idx="118170">
                  <c:v>1604.8220240932994</c:v>
                </c:pt>
                <c:pt idx="118171">
                  <c:v>1602.8228722184394</c:v>
                </c:pt>
                <c:pt idx="118172">
                  <c:v>1600.800872943903</c:v>
                </c:pt>
                <c:pt idx="118173">
                  <c:v>1598.995924366581</c:v>
                </c:pt>
                <c:pt idx="118174">
                  <c:v>1597.4422977861323</c:v>
                </c:pt>
                <c:pt idx="118175">
                  <c:v>1596.1514169023951</c:v>
                </c:pt>
                <c:pt idx="118176">
                  <c:v>1595.1194737820661</c:v>
                </c:pt>
                <c:pt idx="118177">
                  <c:v>1594.4035870244084</c:v>
                </c:pt>
                <c:pt idx="118178">
                  <c:v>1593.9681007859492</c:v>
                </c:pt>
                <c:pt idx="118179">
                  <c:v>1593.6158692274728</c:v>
                </c:pt>
                <c:pt idx="118180">
                  <c:v>1593.3116693025281</c:v>
                </c:pt>
                <c:pt idx="118181">
                  <c:v>1593.0458946339181</c:v>
                </c:pt>
                <c:pt idx="118182">
                  <c:v>1592.7577051693327</c:v>
                </c:pt>
                <c:pt idx="118183">
                  <c:v>1592.1781241985809</c:v>
                </c:pt>
                <c:pt idx="118184">
                  <c:v>1600.3534779442011</c:v>
                </c:pt>
                <c:pt idx="118185">
                  <c:v>1598.5602993152518</c:v>
                </c:pt>
                <c:pt idx="118186">
                  <c:v>1597.1833942545186</c:v>
                </c:pt>
                <c:pt idx="118187">
                  <c:v>1596.152316500797</c:v>
                </c:pt>
                <c:pt idx="118188">
                  <c:v>1595.431842923485</c:v>
                </c:pt>
                <c:pt idx="118189">
                  <c:v>1594.8234429894444</c:v>
                </c:pt>
                <c:pt idx="118190">
                  <c:v>1603.2246749413202</c:v>
                </c:pt>
                <c:pt idx="118191">
                  <c:v>1602.6931255199488</c:v>
                </c:pt>
                <c:pt idx="118192">
                  <c:v>1610.6815999999999</c:v>
                </c:pt>
                <c:pt idx="118193">
                  <c:v>1609.9931475117089</c:v>
                </c:pt>
                <c:pt idx="118194">
                  <c:v>1608.6866887963315</c:v>
                </c:pt>
                <c:pt idx="118195">
                  <c:v>1607.0055838106537</c:v>
                </c:pt>
                <c:pt idx="118196">
                  <c:v>1610.6815999999999</c:v>
                </c:pt>
                <c:pt idx="118197">
                  <c:v>1609.1638023327064</c:v>
                </c:pt>
                <c:pt idx="118198">
                  <c:v>1607.857343617329</c:v>
                </c:pt>
                <c:pt idx="118199">
                  <c:v>1606.7718301469135</c:v>
                </c:pt>
                <c:pt idx="118200">
                  <c:v>1605.9040597957276</c:v>
                </c:pt>
                <c:pt idx="118201">
                  <c:v>1605.3020641131518</c:v>
                </c:pt>
                <c:pt idx="118202">
                  <c:v>1605.0313564514067</c:v>
                </c:pt>
                <c:pt idx="118203">
                  <c:v>1604.8124016988402</c:v>
                </c:pt>
                <c:pt idx="118204">
                  <c:v>1604.623304448199</c:v>
                </c:pt>
                <c:pt idx="118205">
                  <c:v>1604.4580931677117</c:v>
                </c:pt>
                <c:pt idx="118206">
                  <c:v>1604.2789483654019</c:v>
                </c:pt>
                <c:pt idx="118207">
                  <c:v>1603.9186683025021</c:v>
                </c:pt>
                <c:pt idx="118208">
                  <c:v>1602.961238985753</c:v>
                </c:pt>
                <c:pt idx="118209">
                  <c:v>1601.8465603785678</c:v>
                </c:pt>
                <c:pt idx="118210">
                  <c:v>1610.0616375259572</c:v>
                </c:pt>
                <c:pt idx="118211">
                  <c:v>1610.6815999999999</c:v>
                </c:pt>
                <c:pt idx="118212">
                  <c:v>1610.2337380465353</c:v>
                </c:pt>
                <c:pt idx="118213">
                  <c:v>1610.6815999999999</c:v>
                </c:pt>
                <c:pt idx="118214">
                  <c:v>1610.6815999999999</c:v>
                </c:pt>
                <c:pt idx="118215">
                  <c:v>1610.6815999999999</c:v>
                </c:pt>
                <c:pt idx="118216">
                  <c:v>1610.6815999999999</c:v>
                </c:pt>
                <c:pt idx="118217">
                  <c:v>1610.6815999999999</c:v>
                </c:pt>
                <c:pt idx="118218">
                  <c:v>1610.6815999999999</c:v>
                </c:pt>
                <c:pt idx="118219">
                  <c:v>1610.6815999999999</c:v>
                </c:pt>
                <c:pt idx="118220">
                  <c:v>1609.6246458337644</c:v>
                </c:pt>
                <c:pt idx="118221">
                  <c:v>1610.6815999999999</c:v>
                </c:pt>
                <c:pt idx="118222">
                  <c:v>1609.8694770147649</c:v>
                </c:pt>
                <c:pt idx="118223">
                  <c:v>1609.1946983709929</c:v>
                </c:pt>
                <c:pt idx="118224">
                  <c:v>1608.6552735580933</c:v>
                </c:pt>
                <c:pt idx="118225">
                  <c:v>1608.2810600256812</c:v>
                </c:pt>
                <c:pt idx="118226">
                  <c:v>1607.9279630755791</c:v>
                </c:pt>
                <c:pt idx="118227">
                  <c:v>1607.6423699200577</c:v>
                </c:pt>
                <c:pt idx="118228">
                  <c:v>1607.3957213322647</c:v>
                </c:pt>
                <c:pt idx="118229">
                  <c:v>1607.180228357716</c:v>
                </c:pt>
                <c:pt idx="118230">
                  <c:v>1606.9465612242684</c:v>
                </c:pt>
                <c:pt idx="118231">
                  <c:v>1606.4766307074426</c:v>
                </c:pt>
                <c:pt idx="118232">
                  <c:v>1605.2278098595093</c:v>
                </c:pt>
                <c:pt idx="118233">
                  <c:v>1603.773881241442</c:v>
                </c:pt>
                <c:pt idx="118234">
                  <c:v>1602.6574717327394</c:v>
                </c:pt>
                <c:pt idx="118235">
                  <c:v>1601.8214627432353</c:v>
                </c:pt>
                <c:pt idx="118236">
                  <c:v>1610.1962124136189</c:v>
                </c:pt>
                <c:pt idx="118237">
                  <c:v>1610.6815999999999</c:v>
                </c:pt>
                <c:pt idx="118238">
                  <c:v>1610.6815999999999</c:v>
                </c:pt>
                <c:pt idx="118239">
                  <c:v>1610.2506139826717</c:v>
                </c:pt>
                <c:pt idx="118240">
                  <c:v>1610.6815999999999</c:v>
                </c:pt>
                <c:pt idx="118241">
                  <c:v>1610.6815999999999</c:v>
                </c:pt>
                <c:pt idx="118242">
                  <c:v>1610.6815999999999</c:v>
                </c:pt>
                <c:pt idx="118243">
                  <c:v>1610.6815999999999</c:v>
                </c:pt>
                <c:pt idx="118244">
                  <c:v>1610.6815999999999</c:v>
                </c:pt>
                <c:pt idx="118245">
                  <c:v>1609.4509532427346</c:v>
                </c:pt>
                <c:pt idx="118246">
                  <c:v>1608.3916623924285</c:v>
                </c:pt>
                <c:pt idx="118247">
                  <c:v>1607.5115163353348</c:v>
                </c:pt>
                <c:pt idx="118248">
                  <c:v>1606.8079187532921</c:v>
                </c:pt>
                <c:pt idx="118249">
                  <c:v>1606.3198141457981</c:v>
                </c:pt>
                <c:pt idx="118250">
                  <c:v>1605.966717195696</c:v>
                </c:pt>
                <c:pt idx="118251">
                  <c:v>1605.6811240401746</c:v>
                </c:pt>
                <c:pt idx="118252">
                  <c:v>1605.4344754523815</c:v>
                </c:pt>
                <c:pt idx="118253">
                  <c:v>1605.2189824778329</c:v>
                </c:pt>
                <c:pt idx="118254">
                  <c:v>1604.9853153443853</c:v>
                </c:pt>
                <c:pt idx="118255">
                  <c:v>1610.6815999999999</c:v>
                </c:pt>
                <c:pt idx="118256">
                  <c:v>1609.4327791520666</c:v>
                </c:pt>
                <c:pt idx="118257">
                  <c:v>1607.9788505339993</c:v>
                </c:pt>
                <c:pt idx="118258">
                  <c:v>1606.8624410252967</c:v>
                </c:pt>
                <c:pt idx="118259">
                  <c:v>1606.0264320357926</c:v>
                </c:pt>
                <c:pt idx="118260">
                  <c:v>1610.6815999999999</c:v>
                </c:pt>
                <c:pt idx="118261">
                  <c:v>1610.188302756183</c:v>
                </c:pt>
                <c:pt idx="118262">
                  <c:v>1610.6815999999999</c:v>
                </c:pt>
                <c:pt idx="118263">
                  <c:v>1610.2506139826717</c:v>
                </c:pt>
                <c:pt idx="118264">
                  <c:v>1610.6815999999999</c:v>
                </c:pt>
                <c:pt idx="118265">
                  <c:v>1610.1233952797638</c:v>
                </c:pt>
                <c:pt idx="118266">
                  <c:v>1610.6815999999999</c:v>
                </c:pt>
                <c:pt idx="118267">
                  <c:v>1609.3185419035042</c:v>
                </c:pt>
                <c:pt idx="118268">
                  <c:v>1607.9399060345017</c:v>
                </c:pt>
                <c:pt idx="118269">
                  <c:v>1606.7092592772365</c:v>
                </c:pt>
                <c:pt idx="118270">
                  <c:v>1605.6499684269304</c:v>
                </c:pt>
                <c:pt idx="118271">
                  <c:v>1604.7698223698367</c:v>
                </c:pt>
                <c:pt idx="118272">
                  <c:v>1604.066224787794</c:v>
                </c:pt>
                <c:pt idx="118273">
                  <c:v>1603.5781201802999</c:v>
                </c:pt>
                <c:pt idx="118274">
                  <c:v>1603.2250232301978</c:v>
                </c:pt>
                <c:pt idx="118275">
                  <c:v>1602.9394300746765</c:v>
                </c:pt>
                <c:pt idx="118276">
                  <c:v>1602.6927814868834</c:v>
                </c:pt>
                <c:pt idx="118277">
                  <c:v>1602.4772885123348</c:v>
                </c:pt>
                <c:pt idx="118278">
                  <c:v>1602.2436213788872</c:v>
                </c:pt>
                <c:pt idx="118279">
                  <c:v>1601.7736908620614</c:v>
                </c:pt>
                <c:pt idx="118280">
                  <c:v>1600.5248700141281</c:v>
                </c:pt>
                <c:pt idx="118281">
                  <c:v>1608.6386914287082</c:v>
                </c:pt>
                <c:pt idx="118282">
                  <c:v>1607.5222819200055</c:v>
                </c:pt>
                <c:pt idx="118283">
                  <c:v>1610.6815999999999</c:v>
                </c:pt>
                <c:pt idx="118284">
                  <c:v>1610.6815999999999</c:v>
                </c:pt>
                <c:pt idx="118285">
                  <c:v>1610.6815999999999</c:v>
                </c:pt>
                <c:pt idx="118286">
                  <c:v>1610.1857065062525</c:v>
                </c:pt>
                <c:pt idx="118287">
                  <c:v>1610.6815999999999</c:v>
                </c:pt>
                <c:pt idx="118288">
                  <c:v>1610.6815999999999</c:v>
                </c:pt>
                <c:pt idx="118289">
                  <c:v>1610.6815999999999</c:v>
                </c:pt>
                <c:pt idx="118290">
                  <c:v>1610.6815999999999</c:v>
                </c:pt>
                <c:pt idx="118291">
                  <c:v>1609.3185419035042</c:v>
                </c:pt>
                <c:pt idx="118292">
                  <c:v>1610.6815999999999</c:v>
                </c:pt>
                <c:pt idx="118293">
                  <c:v>1609.4509532427346</c:v>
                </c:pt>
                <c:pt idx="118294">
                  <c:v>1608.3916623924285</c:v>
                </c:pt>
                <c:pt idx="118295">
                  <c:v>1607.5115163353348</c:v>
                </c:pt>
                <c:pt idx="118296">
                  <c:v>1606.8079187532921</c:v>
                </c:pt>
                <c:pt idx="118297">
                  <c:v>1606.3198141457981</c:v>
                </c:pt>
                <c:pt idx="118298">
                  <c:v>1605.884327907339</c:v>
                </c:pt>
                <c:pt idx="118299">
                  <c:v>1605.5320963488625</c:v>
                </c:pt>
                <c:pt idx="118300">
                  <c:v>1605.2278964239179</c:v>
                </c:pt>
                <c:pt idx="118301">
                  <c:v>1604.9621217553079</c:v>
                </c:pt>
                <c:pt idx="118302">
                  <c:v>1604.6739322907224</c:v>
                </c:pt>
                <c:pt idx="118303">
                  <c:v>1604.0943513199707</c:v>
                </c:pt>
                <c:pt idx="118304">
                  <c:v>1610.6815999999999</c:v>
                </c:pt>
                <c:pt idx="118305">
                  <c:v>1608.8884213710505</c:v>
                </c:pt>
                <c:pt idx="118306">
                  <c:v>1607.5115163103173</c:v>
                </c:pt>
                <c:pt idx="118307">
                  <c:v>1610.6815999999999</c:v>
                </c:pt>
                <c:pt idx="118308">
                  <c:v>1610.6815999999999</c:v>
                </c:pt>
                <c:pt idx="118309">
                  <c:v>1610.6815999999999</c:v>
                </c:pt>
                <c:pt idx="118310">
                  <c:v>1610.0699980243783</c:v>
                </c:pt>
                <c:pt idx="118311">
                  <c:v>1610.6815999999999</c:v>
                </c:pt>
                <c:pt idx="118312">
                  <c:v>1610.6815999999999</c:v>
                </c:pt>
                <c:pt idx="118313">
                  <c:v>1610.6815999999999</c:v>
                </c:pt>
                <c:pt idx="118314">
                  <c:v>1609.3751412846225</c:v>
                </c:pt>
                <c:pt idx="118315">
                  <c:v>1607.6940362989446</c:v>
                </c:pt>
                <c:pt idx="118316">
                  <c:v>1605.9937187271751</c:v>
                </c:pt>
                <c:pt idx="118317">
                  <c:v>1604.4759210598816</c:v>
                </c:pt>
                <c:pt idx="118318">
                  <c:v>1603.1694623445042</c:v>
                </c:pt>
                <c:pt idx="118319">
                  <c:v>1602.0839488740887</c:v>
                </c:pt>
                <c:pt idx="118320">
                  <c:v>1601.2161785229027</c:v>
                </c:pt>
                <c:pt idx="118321">
                  <c:v>1600.614182840327</c:v>
                </c:pt>
                <c:pt idx="118322">
                  <c:v>1600.4258644669392</c:v>
                </c:pt>
                <c:pt idx="118323">
                  <c:v>1600.2735481173277</c:v>
                </c:pt>
                <c:pt idx="118324">
                  <c:v>1600.142002203838</c:v>
                </c:pt>
                <c:pt idx="118325">
                  <c:v>1600.0270726174119</c:v>
                </c:pt>
                <c:pt idx="118326">
                  <c:v>1599.9024501462397</c:v>
                </c:pt>
                <c:pt idx="118327">
                  <c:v>1608.311470991192</c:v>
                </c:pt>
                <c:pt idx="118328">
                  <c:v>1607.6454332056271</c:v>
                </c:pt>
                <c:pt idx="118329">
                  <c:v>1606.870004609324</c:v>
                </c:pt>
                <c:pt idx="118330">
                  <c:v>1606.2745862046822</c:v>
                </c:pt>
                <c:pt idx="118331">
                  <c:v>1610.6815999999999</c:v>
                </c:pt>
                <c:pt idx="118332">
                  <c:v>1610.6815999999999</c:v>
                </c:pt>
                <c:pt idx="118333">
                  <c:v>1610.4185081366309</c:v>
                </c:pt>
                <c:pt idx="118334">
                  <c:v>1610.6815999999999</c:v>
                </c:pt>
                <c:pt idx="118335">
                  <c:v>1610.6815999999999</c:v>
                </c:pt>
                <c:pt idx="118336">
                  <c:v>1610.4351244636944</c:v>
                </c:pt>
                <c:pt idx="118337">
                  <c:v>1610.1374152795684</c:v>
                </c:pt>
                <c:pt idx="118338">
                  <c:v>1609.5724601594047</c:v>
                </c:pt>
                <c:pt idx="118339">
                  <c:v>1610.6815999999999</c:v>
                </c:pt>
                <c:pt idx="118340">
                  <c:v>1609.9463275365315</c:v>
                </c:pt>
                <c:pt idx="118341">
                  <c:v>1609.2899825993231</c:v>
                </c:pt>
                <c:pt idx="118342">
                  <c:v>1608.7250274791595</c:v>
                </c:pt>
                <c:pt idx="118343">
                  <c:v>1608.2556162487092</c:v>
                </c:pt>
                <c:pt idx="118344">
                  <c:v>1607.8803642049529</c:v>
                </c:pt>
                <c:pt idx="118345">
                  <c:v>1607.6200417476227</c:v>
                </c:pt>
                <c:pt idx="118346">
                  <c:v>1607.1845555091636</c:v>
                </c:pt>
                <c:pt idx="118347">
                  <c:v>1606.8323239506872</c:v>
                </c:pt>
                <c:pt idx="118348">
                  <c:v>1606.5281240257425</c:v>
                </c:pt>
                <c:pt idx="118349">
                  <c:v>1606.2623493571325</c:v>
                </c:pt>
                <c:pt idx="118350">
                  <c:v>1605.974159892547</c:v>
                </c:pt>
                <c:pt idx="118351">
                  <c:v>1605.3945789217953</c:v>
                </c:pt>
                <c:pt idx="118352">
                  <c:v>1610.6815999999999</c:v>
                </c:pt>
                <c:pt idx="118353">
                  <c:v>1608.8884213710505</c:v>
                </c:pt>
                <c:pt idx="118354">
                  <c:v>1607.5115163103173</c:v>
                </c:pt>
                <c:pt idx="118355">
                  <c:v>1610.6815999999999</c:v>
                </c:pt>
                <c:pt idx="118356">
                  <c:v>1610.6815999999999</c:v>
                </c:pt>
                <c:pt idx="118357">
                  <c:v>1610.6815999999999</c:v>
                </c:pt>
                <c:pt idx="118358">
                  <c:v>1610.0699980243783</c:v>
                </c:pt>
                <c:pt idx="118359">
                  <c:v>1610.6815999999999</c:v>
                </c:pt>
                <c:pt idx="118360">
                  <c:v>1610.6815999999999</c:v>
                </c:pt>
                <c:pt idx="118361">
                  <c:v>1610.6815999999999</c:v>
                </c:pt>
                <c:pt idx="118362">
                  <c:v>1609.3751412846225</c:v>
                </c:pt>
                <c:pt idx="118363">
                  <c:v>1610.6815999999999</c:v>
                </c:pt>
                <c:pt idx="118364">
                  <c:v>1608.9812824282303</c:v>
                </c:pt>
                <c:pt idx="118365">
                  <c:v>1607.4634847609368</c:v>
                </c:pt>
                <c:pt idx="118366">
                  <c:v>1606.1570260455594</c:v>
                </c:pt>
                <c:pt idx="118367">
                  <c:v>1605.071512575144</c:v>
                </c:pt>
                <c:pt idx="118368">
                  <c:v>1604.203742223958</c:v>
                </c:pt>
                <c:pt idx="118369">
                  <c:v>1603.6017465413822</c:v>
                </c:pt>
                <c:pt idx="118370">
                  <c:v>1603.1662603029231</c:v>
                </c:pt>
                <c:pt idx="118371">
                  <c:v>1602.8140287444467</c:v>
                </c:pt>
                <c:pt idx="118372">
                  <c:v>1602.509828819502</c:v>
                </c:pt>
                <c:pt idx="118373">
                  <c:v>1602.244054150892</c:v>
                </c:pt>
                <c:pt idx="118374">
                  <c:v>1601.9558646863065</c:v>
                </c:pt>
                <c:pt idx="118375">
                  <c:v>1610.3648855312588</c:v>
                </c:pt>
                <c:pt idx="118376">
                  <c:v>1608.8246731521413</c:v>
                </c:pt>
                <c:pt idx="118377">
                  <c:v>1607.0314945231919</c:v>
                </c:pt>
                <c:pt idx="118378">
                  <c:v>1605.6545894624587</c:v>
                </c:pt>
                <c:pt idx="118379">
                  <c:v>1604.6235117087372</c:v>
                </c:pt>
                <c:pt idx="118380">
                  <c:v>1603.9030381314251</c:v>
                </c:pt>
                <c:pt idx="118381">
                  <c:v>1603.2946381973845</c:v>
                </c:pt>
                <c:pt idx="118382">
                  <c:v>1602.6830362217629</c:v>
                </c:pt>
                <c:pt idx="118383">
                  <c:v>1610.6815999999999</c:v>
                </c:pt>
                <c:pt idx="118384">
                  <c:v>1610.6815999999999</c:v>
                </c:pt>
                <c:pt idx="118385">
                  <c:v>1609.9931475117089</c:v>
                </c:pt>
                <c:pt idx="118386">
                  <c:v>1610.6815999999999</c:v>
                </c:pt>
                <c:pt idx="118387">
                  <c:v>1610.6815999999999</c:v>
                </c:pt>
                <c:pt idx="118388">
                  <c:v>1610.6815999999999</c:v>
                </c:pt>
                <c:pt idx="118389">
                  <c:v>1609.1638023327064</c:v>
                </c:pt>
                <c:pt idx="118390">
                  <c:v>1607.857343617329</c:v>
                </c:pt>
                <c:pt idx="118391">
                  <c:v>1606.7718301469135</c:v>
                </c:pt>
                <c:pt idx="118392">
                  <c:v>1610.6815999999999</c:v>
                </c:pt>
                <c:pt idx="118393">
                  <c:v>1610.0796043174241</c:v>
                </c:pt>
                <c:pt idx="118394">
                  <c:v>1609.4793395022509</c:v>
                </c:pt>
                <c:pt idx="118395">
                  <c:v>1608.9938311378646</c:v>
                </c:pt>
                <c:pt idx="118396">
                  <c:v>1608.5745285386167</c:v>
                </c:pt>
                <c:pt idx="118397">
                  <c:v>1608.208190481884</c:v>
                </c:pt>
                <c:pt idx="118398">
                  <c:v>1607.8109563550231</c:v>
                </c:pt>
                <c:pt idx="118399">
                  <c:v>1607.0120744764195</c:v>
                </c:pt>
                <c:pt idx="118400">
                  <c:v>1604.8890790349335</c:v>
                </c:pt>
                <c:pt idx="118401">
                  <c:v>1610.6815999999999</c:v>
                </c:pt>
                <c:pt idx="118402">
                  <c:v>1608.7837038352056</c:v>
                </c:pt>
                <c:pt idx="118403">
                  <c:v>1610.6815999999999</c:v>
                </c:pt>
                <c:pt idx="118404">
                  <c:v>1609.6885147988401</c:v>
                </c:pt>
                <c:pt idx="118405">
                  <c:v>1610.6815999999999</c:v>
                </c:pt>
                <c:pt idx="118406">
                  <c:v>1610.6815999999999</c:v>
                </c:pt>
                <c:pt idx="118407">
                  <c:v>1609.9489237705423</c:v>
                </c:pt>
                <c:pt idx="118408">
                  <c:v>1610.6815999999999</c:v>
                </c:pt>
                <c:pt idx="118409">
                  <c:v>1609.7326519755991</c:v>
                </c:pt>
                <c:pt idx="118410">
                  <c:v>1610.6815999999999</c:v>
                </c:pt>
                <c:pt idx="118411">
                  <c:v>1610.6815999999999</c:v>
                </c:pt>
                <c:pt idx="118412">
                  <c:v>1608.3379190226963</c:v>
                </c:pt>
                <c:pt idx="118413">
                  <c:v>1606.2458195353461</c:v>
                </c:pt>
                <c:pt idx="118414">
                  <c:v>1604.4450250898262</c:v>
                </c:pt>
                <c:pt idx="118415">
                  <c:v>1602.9487767927674</c:v>
                </c:pt>
                <c:pt idx="118416">
                  <c:v>1610.6815999999999</c:v>
                </c:pt>
                <c:pt idx="118417">
                  <c:v>1609.8518221672603</c:v>
                </c:pt>
                <c:pt idx="118418">
                  <c:v>1609.4163359288011</c:v>
                </c:pt>
                <c:pt idx="118419">
                  <c:v>1609.0641043703247</c:v>
                </c:pt>
                <c:pt idx="118420">
                  <c:v>1608.75990444538</c:v>
                </c:pt>
                <c:pt idx="118421">
                  <c:v>1610.6815999999999</c:v>
                </c:pt>
                <c:pt idx="118422">
                  <c:v>1610.3934105354144</c:v>
                </c:pt>
                <c:pt idx="118423">
                  <c:v>1609.8138295646627</c:v>
                </c:pt>
                <c:pt idx="118424">
                  <c:v>1608.2736171855452</c:v>
                </c:pt>
                <c:pt idx="118425">
                  <c:v>1610.6815999999999</c:v>
                </c:pt>
                <c:pt idx="118426">
                  <c:v>1610.6815999999999</c:v>
                </c:pt>
                <c:pt idx="118427">
                  <c:v>1609.6505222462783</c:v>
                </c:pt>
                <c:pt idx="118428">
                  <c:v>1610.6815999999999</c:v>
                </c:pt>
                <c:pt idx="118429">
                  <c:v>1610.6815999999999</c:v>
                </c:pt>
                <c:pt idx="118430">
                  <c:v>1610.0699980243783</c:v>
                </c:pt>
                <c:pt idx="118431">
                  <c:v>1610.6815999999999</c:v>
                </c:pt>
                <c:pt idx="118432">
                  <c:v>1610.6815999999999</c:v>
                </c:pt>
                <c:pt idx="118433">
                  <c:v>1610.6815999999999</c:v>
                </c:pt>
                <c:pt idx="118434">
                  <c:v>1610.6815999999999</c:v>
                </c:pt>
                <c:pt idx="118435">
                  <c:v>1610.6815999999999</c:v>
                </c:pt>
                <c:pt idx="118436">
                  <c:v>1610.6815999999999</c:v>
                </c:pt>
                <c:pt idx="118437">
                  <c:v>1609.1638023327064</c:v>
                </c:pt>
                <c:pt idx="118438">
                  <c:v>1610.6815999999999</c:v>
                </c:pt>
                <c:pt idx="118439">
                  <c:v>1609.5960865295845</c:v>
                </c:pt>
                <c:pt idx="118440">
                  <c:v>1610.6815999999999</c:v>
                </c:pt>
                <c:pt idx="118441">
                  <c:v>1610.0796043174241</c:v>
                </c:pt>
                <c:pt idx="118442">
                  <c:v>1610.6815999999999</c:v>
                </c:pt>
                <c:pt idx="118443">
                  <c:v>1610.3960068444785</c:v>
                </c:pt>
                <c:pt idx="118444">
                  <c:v>1610.1493582566854</c:v>
                </c:pt>
                <c:pt idx="118445">
                  <c:v>1610.6815999999999</c:v>
                </c:pt>
                <c:pt idx="118446">
                  <c:v>1610.4479328665523</c:v>
                </c:pt>
                <c:pt idx="118447">
                  <c:v>1609.9780023497265</c:v>
                </c:pt>
                <c:pt idx="118448">
                  <c:v>1608.7291815017932</c:v>
                </c:pt>
                <c:pt idx="118449">
                  <c:v>1610.6815999999999</c:v>
                </c:pt>
                <c:pt idx="118450">
                  <c:v>1609.5651904912972</c:v>
                </c:pt>
                <c:pt idx="118451">
                  <c:v>1610.6815999999999</c:v>
                </c:pt>
                <c:pt idx="118452">
                  <c:v>1610.0974322346117</c:v>
                </c:pt>
                <c:pt idx="118453">
                  <c:v>1609.6041349907948</c:v>
                </c:pt>
                <c:pt idx="118454">
                  <c:v>1610.6815999999999</c:v>
                </c:pt>
                <c:pt idx="118455">
                  <c:v>1610.6815999999999</c:v>
                </c:pt>
                <c:pt idx="118456">
                  <c:v>1610.6815999999999</c:v>
                </c:pt>
                <c:pt idx="118457">
                  <c:v>1610.6815999999999</c:v>
                </c:pt>
                <c:pt idx="118458">
                  <c:v>1610.6815999999999</c:v>
                </c:pt>
                <c:pt idx="118459">
                  <c:v>1610.6815999999999</c:v>
                </c:pt>
                <c:pt idx="118460">
                  <c:v>1610.6815999999999</c:v>
                </c:pt>
                <c:pt idx="118461">
                  <c:v>1610.6815999999999</c:v>
                </c:pt>
                <c:pt idx="118462">
                  <c:v>1609.6223091496938</c:v>
                </c:pt>
                <c:pt idx="118463">
                  <c:v>1608.7421630926001</c:v>
                </c:pt>
                <c:pt idx="118464">
                  <c:v>1610.6815999999999</c:v>
                </c:pt>
                <c:pt idx="118465">
                  <c:v>1610.1934953925058</c:v>
                </c:pt>
                <c:pt idx="118466">
                  <c:v>1609.5932305773326</c:v>
                </c:pt>
                <c:pt idx="118467">
                  <c:v>1609.1077222129463</c:v>
                </c:pt>
                <c:pt idx="118468">
                  <c:v>1610.6815999999999</c:v>
                </c:pt>
                <c:pt idx="118469">
                  <c:v>1610.3152619432672</c:v>
                </c:pt>
                <c:pt idx="118470">
                  <c:v>1609.9180278164063</c:v>
                </c:pt>
                <c:pt idx="118471">
                  <c:v>1609.1191459378026</c:v>
                </c:pt>
                <c:pt idx="118472">
                  <c:v>1606.9961504963167</c:v>
                </c:pt>
                <c:pt idx="118473">
                  <c:v>1610.6815999999999</c:v>
                </c:pt>
                <c:pt idx="118474">
                  <c:v>1608.7837038352056</c:v>
                </c:pt>
                <c:pt idx="118475">
                  <c:v>1607.3624885530492</c:v>
                </c:pt>
                <c:pt idx="118476">
                  <c:v>1610.6815999999999</c:v>
                </c:pt>
                <c:pt idx="118477">
                  <c:v>1609.8429946855115</c:v>
                </c:pt>
                <c:pt idx="118478">
                  <c:v>1610.6815999999999</c:v>
                </c:pt>
                <c:pt idx="118479">
                  <c:v>1610.6815999999999</c:v>
                </c:pt>
                <c:pt idx="118480">
                  <c:v>1610.6815999999999</c:v>
                </c:pt>
                <c:pt idx="118481">
                  <c:v>1609.7326519755991</c:v>
                </c:pt>
                <c:pt idx="118482">
                  <c:v>1610.6815999999999</c:v>
                </c:pt>
                <c:pt idx="118483">
                  <c:v>1608.3644012359578</c:v>
                </c:pt>
                <c:pt idx="118484">
                  <c:v>1610.6815999999999</c:v>
                </c:pt>
                <c:pt idx="118485">
                  <c:v>1608.5895005126497</c:v>
                </c:pt>
                <c:pt idx="118486">
                  <c:v>1606.7887060671299</c:v>
                </c:pt>
                <c:pt idx="118487">
                  <c:v>1605.292457770071</c:v>
                </c:pt>
                <c:pt idx="118488">
                  <c:v>1604.0963418805986</c:v>
                </c:pt>
                <c:pt idx="118489">
                  <c:v>1603.266564047859</c:v>
                </c:pt>
                <c:pt idx="118490">
                  <c:v>1602.5839099443285</c:v>
                </c:pt>
                <c:pt idx="118491">
                  <c:v>1602.0317631769872</c:v>
                </c:pt>
                <c:pt idx="118492">
                  <c:v>1601.5549092405874</c:v>
                </c:pt>
                <c:pt idx="118493">
                  <c:v>1601.1382894897934</c:v>
                </c:pt>
                <c:pt idx="118494">
                  <c:v>1600.6865330317949</c:v>
                </c:pt>
                <c:pt idx="118495">
                  <c:v>1599.7780006992652</c:v>
                </c:pt>
                <c:pt idx="118496">
                  <c:v>1607.9533544448855</c:v>
                </c:pt>
                <c:pt idx="118497">
                  <c:v>1605.1424257832898</c:v>
                </c:pt>
                <c:pt idx="118498">
                  <c:v>1602.9840340664653</c:v>
                </c:pt>
                <c:pt idx="118499">
                  <c:v>1610.6815999999999</c:v>
                </c:pt>
                <c:pt idx="118500">
                  <c:v>1609.5522089869162</c:v>
                </c:pt>
                <c:pt idx="118501">
                  <c:v>1610.6815999999999</c:v>
                </c:pt>
                <c:pt idx="118502">
                  <c:v>1609.7228725787552</c:v>
                </c:pt>
                <c:pt idx="118503">
                  <c:v>1610.6815999999999</c:v>
                </c:pt>
                <c:pt idx="118504">
                  <c:v>1610.6815999999999</c:v>
                </c:pt>
                <c:pt idx="118505">
                  <c:v>1609.6024042075439</c:v>
                </c:pt>
                <c:pt idx="118506">
                  <c:v>1610.6815999999999</c:v>
                </c:pt>
                <c:pt idx="118507">
                  <c:v>1608.0463543467756</c:v>
                </c:pt>
                <c:pt idx="118508">
                  <c:v>1610.6815999999999</c:v>
                </c:pt>
                <c:pt idx="118509">
                  <c:v>1608.3023496026212</c:v>
                </c:pt>
                <c:pt idx="118510">
                  <c:v>1606.2543872920301</c:v>
                </c:pt>
                <c:pt idx="118511">
                  <c:v>1604.5527715816495</c:v>
                </c:pt>
                <c:pt idx="118512">
                  <c:v>1603.192482923034</c:v>
                </c:pt>
                <c:pt idx="118513">
                  <c:v>1602.2488140152127</c:v>
                </c:pt>
                <c:pt idx="118514">
                  <c:v>1601.7309384883965</c:v>
                </c:pt>
                <c:pt idx="118515">
                  <c:v>1601.312068526965</c:v>
                </c:pt>
                <c:pt idx="118516">
                  <c:v>1600.9503172648688</c:v>
                </c:pt>
                <c:pt idx="118517">
                  <c:v>1600.6342609021974</c:v>
                </c:pt>
                <c:pt idx="118518">
                  <c:v>1600.2915491064743</c:v>
                </c:pt>
                <c:pt idx="118519">
                  <c:v>1599.6023176817966</c:v>
                </c:pt>
                <c:pt idx="118520">
                  <c:v>1597.7707137714949</c:v>
                </c:pt>
                <c:pt idx="118521">
                  <c:v>1595.6382851316635</c:v>
                </c:pt>
                <c:pt idx="118522">
                  <c:v>1603.8533622790528</c:v>
                </c:pt>
                <c:pt idx="118523">
                  <c:v>1602.6272157611138</c:v>
                </c:pt>
                <c:pt idx="118524">
                  <c:v>1610.6815999999999</c:v>
                </c:pt>
                <c:pt idx="118525">
                  <c:v>1610.6815999999999</c:v>
                </c:pt>
                <c:pt idx="118526">
                  <c:v>1609.9542895425038</c:v>
                </c:pt>
                <c:pt idx="118527">
                  <c:v>1610.6815999999999</c:v>
                </c:pt>
                <c:pt idx="118528">
                  <c:v>1610.6815999999999</c:v>
                </c:pt>
                <c:pt idx="118529">
                  <c:v>1609.862899743654</c:v>
                </c:pt>
                <c:pt idx="118530">
                  <c:v>1610.6815999999999</c:v>
                </c:pt>
                <c:pt idx="118531">
                  <c:v>1608.6824481251399</c:v>
                </c:pt>
                <c:pt idx="118532">
                  <c:v>1606.6604488506034</c:v>
                </c:pt>
                <c:pt idx="118533">
                  <c:v>1604.8555002732815</c:v>
                </c:pt>
                <c:pt idx="118534">
                  <c:v>1603.3018736928327</c:v>
                </c:pt>
                <c:pt idx="118535">
                  <c:v>1602.0109928090956</c:v>
                </c:pt>
                <c:pt idx="118536">
                  <c:v>1600.9790496887665</c:v>
                </c:pt>
                <c:pt idx="118537">
                  <c:v>1600.2631629311088</c:v>
                </c:pt>
                <c:pt idx="118538">
                  <c:v>1599.9100659810067</c:v>
                </c:pt>
                <c:pt idx="118539">
                  <c:v>1599.6244728254853</c:v>
                </c:pt>
                <c:pt idx="118540">
                  <c:v>1599.3778242376923</c:v>
                </c:pt>
                <c:pt idx="118541">
                  <c:v>1599.1623312631436</c:v>
                </c:pt>
                <c:pt idx="118542">
                  <c:v>1598.928664129696</c:v>
                </c:pt>
                <c:pt idx="118543">
                  <c:v>1598.4587336128702</c:v>
                </c:pt>
                <c:pt idx="118544">
                  <c:v>1597.2099127649369</c:v>
                </c:pt>
                <c:pt idx="118545">
                  <c:v>1605.323734179517</c:v>
                </c:pt>
                <c:pt idx="118546">
                  <c:v>1604.2073246708144</c:v>
                </c:pt>
                <c:pt idx="118547">
                  <c:v>1603.3713156813103</c:v>
                </c:pt>
                <c:pt idx="118548">
                  <c:v>1610.6815999999999</c:v>
                </c:pt>
                <c:pt idx="118549">
                  <c:v>1610.188302756183</c:v>
                </c:pt>
                <c:pt idx="118550">
                  <c:v>1610.6815999999999</c:v>
                </c:pt>
                <c:pt idx="118551">
                  <c:v>1610.6815999999999</c:v>
                </c:pt>
                <c:pt idx="118552">
                  <c:v>1610.6815999999999</c:v>
                </c:pt>
                <c:pt idx="118553">
                  <c:v>1610.6815999999999</c:v>
                </c:pt>
                <c:pt idx="118554">
                  <c:v>1610.6815999999999</c:v>
                </c:pt>
                <c:pt idx="118555">
                  <c:v>1609.3185419035042</c:v>
                </c:pt>
                <c:pt idx="118556">
                  <c:v>1610.6815999999999</c:v>
                </c:pt>
                <c:pt idx="118557">
                  <c:v>1609.4509532427346</c:v>
                </c:pt>
                <c:pt idx="118558">
                  <c:v>1608.3916623924285</c:v>
                </c:pt>
                <c:pt idx="118559">
                  <c:v>1607.5115163353348</c:v>
                </c:pt>
                <c:pt idx="118560">
                  <c:v>1606.8079187532921</c:v>
                </c:pt>
                <c:pt idx="118561">
                  <c:v>1606.3198141457981</c:v>
                </c:pt>
                <c:pt idx="118562">
                  <c:v>1606.049106484053</c:v>
                </c:pt>
                <c:pt idx="118563">
                  <c:v>1605.8301517314865</c:v>
                </c:pt>
                <c:pt idx="118564">
                  <c:v>1605.6410544808452</c:v>
                </c:pt>
                <c:pt idx="118565">
                  <c:v>1605.475843200358</c:v>
                </c:pt>
                <c:pt idx="118566">
                  <c:v>1605.2966983980482</c:v>
                </c:pt>
                <c:pt idx="118567">
                  <c:v>1604.9364183351483</c:v>
                </c:pt>
                <c:pt idx="118568">
                  <c:v>1603.9789890183993</c:v>
                </c:pt>
                <c:pt idx="118569">
                  <c:v>1610.6815999999999</c:v>
                </c:pt>
                <c:pt idx="118570">
                  <c:v>1610.6815999999999</c:v>
                </c:pt>
                <c:pt idx="118571">
                  <c:v>1610.6815999999999</c:v>
                </c:pt>
                <c:pt idx="118572">
                  <c:v>1610.6815999999999</c:v>
                </c:pt>
                <c:pt idx="118573">
                  <c:v>1610.6815999999999</c:v>
                </c:pt>
                <c:pt idx="118574">
                  <c:v>1610.3014149881269</c:v>
                </c:pt>
                <c:pt idx="118575">
                  <c:v>1610.6815999999999</c:v>
                </c:pt>
                <c:pt idx="118576">
                  <c:v>1610.6815999999999</c:v>
                </c:pt>
                <c:pt idx="118577">
                  <c:v>1610.253643047819</c:v>
                </c:pt>
                <c:pt idx="118578">
                  <c:v>1610.6815999999999</c:v>
                </c:pt>
                <c:pt idx="118579">
                  <c:v>1609.6365887926863</c:v>
                </c:pt>
                <c:pt idx="118580">
                  <c:v>1608.5796346264508</c:v>
                </c:pt>
                <c:pt idx="118581">
                  <c:v>1610.6815999999999</c:v>
                </c:pt>
                <c:pt idx="118582">
                  <c:v>1609.8694770147649</c:v>
                </c:pt>
                <c:pt idx="118583">
                  <c:v>1609.1946983709929</c:v>
                </c:pt>
                <c:pt idx="118584">
                  <c:v>1608.6552735580933</c:v>
                </c:pt>
                <c:pt idx="118585">
                  <c:v>1608.2810600256812</c:v>
                </c:pt>
                <c:pt idx="118586">
                  <c:v>1607.680795210508</c:v>
                </c:pt>
                <c:pt idx="118587">
                  <c:v>1607.1952868461217</c:v>
                </c:pt>
                <c:pt idx="118588">
                  <c:v>1606.7759842468738</c:v>
                </c:pt>
                <c:pt idx="118589">
                  <c:v>1606.4096461901411</c:v>
                </c:pt>
                <c:pt idx="118590">
                  <c:v>1606.0124120632802</c:v>
                </c:pt>
                <c:pt idx="118591">
                  <c:v>1605.2135301846765</c:v>
                </c:pt>
                <c:pt idx="118592">
                  <c:v>1603.0905347431906</c:v>
                </c:pt>
                <c:pt idx="118593">
                  <c:v>1600.618856092477</c:v>
                </c:pt>
                <c:pt idx="118594">
                  <c:v>1598.7209599276828</c:v>
                </c:pt>
                <c:pt idx="118595">
                  <c:v>1597.2997446455263</c:v>
                </c:pt>
                <c:pt idx="118596">
                  <c:v>1596.3066594443665</c:v>
                </c:pt>
                <c:pt idx="118597">
                  <c:v>1595.4680541298781</c:v>
                </c:pt>
                <c:pt idx="118598">
                  <c:v>1603.8692860817539</c:v>
                </c:pt>
                <c:pt idx="118599">
                  <c:v>1603.1366098522963</c:v>
                </c:pt>
                <c:pt idx="118600">
                  <c:v>1602.3509690803232</c:v>
                </c:pt>
                <c:pt idx="118601">
                  <c:v>1601.4020210559224</c:v>
                </c:pt>
                <c:pt idx="118602">
                  <c:v>1599.6012266104026</c:v>
                </c:pt>
                <c:pt idx="118603">
                  <c:v>1597.2840278463605</c:v>
                </c:pt>
                <c:pt idx="118604">
                  <c:v>1594.9403468690568</c:v>
                </c:pt>
                <c:pt idx="118605">
                  <c:v>1592.8482473817066</c:v>
                </c:pt>
                <c:pt idx="118606">
                  <c:v>1591.0474529361868</c:v>
                </c:pt>
                <c:pt idx="118607">
                  <c:v>1589.5512046391279</c:v>
                </c:pt>
                <c:pt idx="118608">
                  <c:v>1588.3550887496556</c:v>
                </c:pt>
                <c:pt idx="118609">
                  <c:v>1587.5253109169159</c:v>
                </c:pt>
                <c:pt idx="118610">
                  <c:v>1586.9250461017427</c:v>
                </c:pt>
                <c:pt idx="118611">
                  <c:v>1586.4395377373564</c:v>
                </c:pt>
                <c:pt idx="118612">
                  <c:v>1586.0202351381085</c:v>
                </c:pt>
                <c:pt idx="118613">
                  <c:v>1585.6538970813758</c:v>
                </c:pt>
                <c:pt idx="118614">
                  <c:v>1585.2566629545149</c:v>
                </c:pt>
                <c:pt idx="118615">
                  <c:v>1584.4577810759113</c:v>
                </c:pt>
                <c:pt idx="118616">
                  <c:v>1582.3347856344253</c:v>
                </c:pt>
                <c:pt idx="118617">
                  <c:v>1590.4486070490054</c:v>
                </c:pt>
                <c:pt idx="118618">
                  <c:v>1588.5507108842112</c:v>
                </c:pt>
                <c:pt idx="118619">
                  <c:v>1587.1294956020547</c:v>
                </c:pt>
                <c:pt idx="118620">
                  <c:v>1586.1364104008949</c:v>
                </c:pt>
                <c:pt idx="118621">
                  <c:v>1585.2978050864065</c:v>
                </c:pt>
                <c:pt idx="118622">
                  <c:v>1593.6990370382823</c:v>
                </c:pt>
                <c:pt idx="118623">
                  <c:v>1592.9663608088247</c:v>
                </c:pt>
                <c:pt idx="118624">
                  <c:v>1592.1807200368517</c:v>
                </c:pt>
                <c:pt idx="118625">
                  <c:v>1600.563258620781</c:v>
                </c:pt>
                <c:pt idx="118626">
                  <c:v>1598.7624641752611</c:v>
                </c:pt>
                <c:pt idx="118627">
                  <c:v>1606.9035467463127</c:v>
                </c:pt>
                <c:pt idx="118628">
                  <c:v>1604.5598657690091</c:v>
                </c:pt>
                <c:pt idx="118629">
                  <c:v>1602.4677662816589</c:v>
                </c:pt>
                <c:pt idx="118630">
                  <c:v>1600.6669718361391</c:v>
                </c:pt>
                <c:pt idx="118631">
                  <c:v>1599.1707235390802</c:v>
                </c:pt>
                <c:pt idx="118632">
                  <c:v>1597.9746076496078</c:v>
                </c:pt>
                <c:pt idx="118633">
                  <c:v>1597.1448298168682</c:v>
                </c:pt>
                <c:pt idx="118634">
                  <c:v>1596.544565001695</c:v>
                </c:pt>
                <c:pt idx="118635">
                  <c:v>1596.0590566373087</c:v>
                </c:pt>
                <c:pt idx="118636">
                  <c:v>1595.6397540380608</c:v>
                </c:pt>
                <c:pt idx="118637">
                  <c:v>1604.1251061456962</c:v>
                </c:pt>
                <c:pt idx="118638">
                  <c:v>1603.7278720188353</c:v>
                </c:pt>
                <c:pt idx="118639">
                  <c:v>1602.9289901402317</c:v>
                </c:pt>
                <c:pt idx="118640">
                  <c:v>1600.8059946987457</c:v>
                </c:pt>
                <c:pt idx="118641">
                  <c:v>1598.3343160480322</c:v>
                </c:pt>
                <c:pt idx="118642">
                  <c:v>1596.4364198832379</c:v>
                </c:pt>
                <c:pt idx="118643">
                  <c:v>1604.7356171863869</c:v>
                </c:pt>
                <c:pt idx="118644">
                  <c:v>1610.6815999999999</c:v>
                </c:pt>
                <c:pt idx="118645">
                  <c:v>1609.8429946855115</c:v>
                </c:pt>
                <c:pt idx="118646">
                  <c:v>1610.6815999999999</c:v>
                </c:pt>
                <c:pt idx="118647">
                  <c:v>1610.6815999999999</c:v>
                </c:pt>
                <c:pt idx="118648">
                  <c:v>1610.6815999999999</c:v>
                </c:pt>
                <c:pt idx="118649">
                  <c:v>1610.6815999999999</c:v>
                </c:pt>
                <c:pt idx="118650">
                  <c:v>1608.88080555448</c:v>
                </c:pt>
                <c:pt idx="118651">
                  <c:v>1610.6815999999999</c:v>
                </c:pt>
                <c:pt idx="118652">
                  <c:v>1608.3379190226963</c:v>
                </c:pt>
                <c:pt idx="118653">
                  <c:v>1610.6815999999999</c:v>
                </c:pt>
                <c:pt idx="118654">
                  <c:v>1608.88080555448</c:v>
                </c:pt>
                <c:pt idx="118655">
                  <c:v>1607.3845572574212</c:v>
                </c:pt>
                <c:pt idx="118656">
                  <c:v>1606.1884413679488</c:v>
                </c:pt>
                <c:pt idx="118657">
                  <c:v>1605.3586635352092</c:v>
                </c:pt>
                <c:pt idx="118658">
                  <c:v>1604.840788008393</c:v>
                </c:pt>
                <c:pt idx="118659">
                  <c:v>1604.4219180469615</c:v>
                </c:pt>
                <c:pt idx="118660">
                  <c:v>1604.0601667848653</c:v>
                </c:pt>
                <c:pt idx="118661">
                  <c:v>1603.7441104221939</c:v>
                </c:pt>
                <c:pt idx="118662">
                  <c:v>1603.4013986264708</c:v>
                </c:pt>
                <c:pt idx="118663">
                  <c:v>1602.7121672017931</c:v>
                </c:pt>
                <c:pt idx="118664">
                  <c:v>1600.8805632914914</c:v>
                </c:pt>
                <c:pt idx="118665">
                  <c:v>1598.7481346516599</c:v>
                </c:pt>
                <c:pt idx="118666">
                  <c:v>1606.9632117990493</c:v>
                </c:pt>
                <c:pt idx="118667">
                  <c:v>1605.7370652811103</c:v>
                </c:pt>
                <c:pt idx="118668">
                  <c:v>1610.6815999999999</c:v>
                </c:pt>
                <c:pt idx="118669">
                  <c:v>1610.6815999999999</c:v>
                </c:pt>
                <c:pt idx="118670">
                  <c:v>1609.9542895425038</c:v>
                </c:pt>
                <c:pt idx="118671">
                  <c:v>1610.6815999999999</c:v>
                </c:pt>
                <c:pt idx="118672">
                  <c:v>1610.6815999999999</c:v>
                </c:pt>
                <c:pt idx="118673">
                  <c:v>1610.6815999999999</c:v>
                </c:pt>
                <c:pt idx="118674">
                  <c:v>1609.1279734195512</c:v>
                </c:pt>
                <c:pt idx="118675">
                  <c:v>1610.6815999999999</c:v>
                </c:pt>
                <c:pt idx="118676">
                  <c:v>1608.6596007254634</c:v>
                </c:pt>
                <c:pt idx="118677">
                  <c:v>1606.8546521481414</c:v>
                </c:pt>
                <c:pt idx="118678">
                  <c:v>1605.3010255676927</c:v>
                </c:pt>
                <c:pt idx="118679">
                  <c:v>1604.0101446839556</c:v>
                </c:pt>
                <c:pt idx="118680">
                  <c:v>1602.9782015636265</c:v>
                </c:pt>
                <c:pt idx="118681">
                  <c:v>1602.2623148059688</c:v>
                </c:pt>
                <c:pt idx="118682">
                  <c:v>1601.8268285675097</c:v>
                </c:pt>
                <c:pt idx="118683">
                  <c:v>1601.4745970090332</c:v>
                </c:pt>
                <c:pt idx="118684">
                  <c:v>1601.1703970840886</c:v>
                </c:pt>
                <c:pt idx="118685">
                  <c:v>1600.9046224154786</c:v>
                </c:pt>
                <c:pt idx="118686">
                  <c:v>1609.3845222754442</c:v>
                </c:pt>
                <c:pt idx="118687">
                  <c:v>1608.8049413046924</c:v>
                </c:pt>
                <c:pt idx="118688">
                  <c:v>1607.2647289255749</c:v>
                </c:pt>
                <c:pt idx="118689">
                  <c:v>1605.4715502966255</c:v>
                </c:pt>
                <c:pt idx="118690">
                  <c:v>1604.0946452358924</c:v>
                </c:pt>
                <c:pt idx="118691">
                  <c:v>1610.6815999999999</c:v>
                </c:pt>
                <c:pt idx="118692">
                  <c:v>1609.9611264226878</c:v>
                </c:pt>
                <c:pt idx="118693">
                  <c:v>1609.3527264886472</c:v>
                </c:pt>
                <c:pt idx="118694">
                  <c:v>1610.6815999999999</c:v>
                </c:pt>
                <c:pt idx="118695">
                  <c:v>1610.6815999999999</c:v>
                </c:pt>
                <c:pt idx="118696">
                  <c:v>1610.6815999999999</c:v>
                </c:pt>
                <c:pt idx="118697">
                  <c:v>1610.6815999999999</c:v>
                </c:pt>
                <c:pt idx="118698">
                  <c:v>1610.6815999999999</c:v>
                </c:pt>
                <c:pt idx="118699">
                  <c:v>1610.6815999999999</c:v>
                </c:pt>
                <c:pt idx="118700">
                  <c:v>1610.6815999999999</c:v>
                </c:pt>
                <c:pt idx="118701">
                  <c:v>1609.1638023327064</c:v>
                </c:pt>
                <c:pt idx="118702">
                  <c:v>1610.6815999999999</c:v>
                </c:pt>
                <c:pt idx="118703">
                  <c:v>1609.5960865295845</c:v>
                </c:pt>
                <c:pt idx="118704">
                  <c:v>1608.7283161783985</c:v>
                </c:pt>
                <c:pt idx="118705">
                  <c:v>1608.1263204958227</c:v>
                </c:pt>
                <c:pt idx="118706">
                  <c:v>1610.6815999999999</c:v>
                </c:pt>
                <c:pt idx="118707">
                  <c:v>1610.6815999999999</c:v>
                </c:pt>
                <c:pt idx="118708">
                  <c:v>1610.6815999999999</c:v>
                </c:pt>
                <c:pt idx="118709">
                  <c:v>1610.6815999999999</c:v>
                </c:pt>
                <c:pt idx="118710">
                  <c:v>1610.6815999999999</c:v>
                </c:pt>
                <c:pt idx="118711">
                  <c:v>1610.6815999999999</c:v>
                </c:pt>
                <c:pt idx="118712">
                  <c:v>1610.6815999999999</c:v>
                </c:pt>
                <c:pt idx="118713">
                  <c:v>1610.6815999999999</c:v>
                </c:pt>
                <c:pt idx="118714">
                  <c:v>1610.6815999999999</c:v>
                </c:pt>
                <c:pt idx="118715">
                  <c:v>1610.6815999999999</c:v>
                </c:pt>
                <c:pt idx="118716">
                  <c:v>1610.6815999999999</c:v>
                </c:pt>
                <c:pt idx="118717">
                  <c:v>1610.6815999999999</c:v>
                </c:pt>
                <c:pt idx="118718">
                  <c:v>1610.6815999999999</c:v>
                </c:pt>
                <c:pt idx="118719">
                  <c:v>1610.6815999999999</c:v>
                </c:pt>
                <c:pt idx="118720">
                  <c:v>1610.6815999999999</c:v>
                </c:pt>
                <c:pt idx="118721">
                  <c:v>1610.6815999999999</c:v>
                </c:pt>
                <c:pt idx="118722">
                  <c:v>1610.6815999999999</c:v>
                </c:pt>
                <c:pt idx="118723">
                  <c:v>1610.6815999999999</c:v>
                </c:pt>
                <c:pt idx="118724">
                  <c:v>1610.6815999999999</c:v>
                </c:pt>
                <c:pt idx="118725">
                  <c:v>1610.6815999999999</c:v>
                </c:pt>
                <c:pt idx="118726">
                  <c:v>1609.1279734195512</c:v>
                </c:pt>
                <c:pt idx="118727">
                  <c:v>1607.837092535814</c:v>
                </c:pt>
                <c:pt idx="118728">
                  <c:v>1610.6815999999999</c:v>
                </c:pt>
                <c:pt idx="118729">
                  <c:v>1609.9657132423422</c:v>
                </c:pt>
                <c:pt idx="118730">
                  <c:v>1609.447837715526</c:v>
                </c:pt>
                <c:pt idx="118731">
                  <c:v>1609.0289677540945</c:v>
                </c:pt>
                <c:pt idx="118732">
                  <c:v>1608.6672164919983</c:v>
                </c:pt>
                <c:pt idx="118733">
                  <c:v>1608.3511601293269</c:v>
                </c:pt>
                <c:pt idx="118734">
                  <c:v>1610.6815999999999</c:v>
                </c:pt>
                <c:pt idx="118735">
                  <c:v>1609.9923685753222</c:v>
                </c:pt>
                <c:pt idx="118736">
                  <c:v>1608.1607646650205</c:v>
                </c:pt>
                <c:pt idx="118737">
                  <c:v>1606.028336025189</c:v>
                </c:pt>
                <c:pt idx="118738">
                  <c:v>1604.3909354124253</c:v>
                </c:pt>
                <c:pt idx="118739">
                  <c:v>1610.6815999999999</c:v>
                </c:pt>
                <c:pt idx="118740">
                  <c:v>1609.8248206107639</c:v>
                </c:pt>
                <c:pt idx="118741">
                  <c:v>1610.6815999999999</c:v>
                </c:pt>
                <c:pt idx="118742">
                  <c:v>1610.6815999999999</c:v>
                </c:pt>
                <c:pt idx="118743">
                  <c:v>1610.6815999999999</c:v>
                </c:pt>
                <c:pt idx="118744">
                  <c:v>1610.6815999999999</c:v>
                </c:pt>
                <c:pt idx="118745">
                  <c:v>1610.6815999999999</c:v>
                </c:pt>
                <c:pt idx="118746">
                  <c:v>1610.6815999999999</c:v>
                </c:pt>
                <c:pt idx="118747">
                  <c:v>1608.6824481251399</c:v>
                </c:pt>
                <c:pt idx="118748">
                  <c:v>1610.6815999999999</c:v>
                </c:pt>
                <c:pt idx="118749">
                  <c:v>1608.8766514226779</c:v>
                </c:pt>
                <c:pt idx="118750">
                  <c:v>1607.3230248422292</c:v>
                </c:pt>
                <c:pt idx="118751">
                  <c:v>1606.032143958492</c:v>
                </c:pt>
                <c:pt idx="118752">
                  <c:v>1605.000200838163</c:v>
                </c:pt>
                <c:pt idx="118753">
                  <c:v>1604.2843140805053</c:v>
                </c:pt>
                <c:pt idx="118754">
                  <c:v>1603.6840492653321</c:v>
                </c:pt>
                <c:pt idx="118755">
                  <c:v>1603.1985409009458</c:v>
                </c:pt>
                <c:pt idx="118756">
                  <c:v>1602.7792383016979</c:v>
                </c:pt>
                <c:pt idx="118757">
                  <c:v>1602.4129002449652</c:v>
                </c:pt>
                <c:pt idx="118758">
                  <c:v>1602.0156661181043</c:v>
                </c:pt>
                <c:pt idx="118759">
                  <c:v>1601.2167842395006</c:v>
                </c:pt>
                <c:pt idx="118760">
                  <c:v>1599.0937887980147</c:v>
                </c:pt>
                <c:pt idx="118761">
                  <c:v>1607.2076102125948</c:v>
                </c:pt>
                <c:pt idx="118762">
                  <c:v>1605.3097140478005</c:v>
                </c:pt>
                <c:pt idx="118763">
                  <c:v>1603.888498765644</c:v>
                </c:pt>
                <c:pt idx="118764">
                  <c:v>1610.6815999999999</c:v>
                </c:pt>
                <c:pt idx="118765">
                  <c:v>1610.6815999999999</c:v>
                </c:pt>
                <c:pt idx="118766">
                  <c:v>1610.6815999999999</c:v>
                </c:pt>
                <c:pt idx="118767">
                  <c:v>1609.9489237705423</c:v>
                </c:pt>
                <c:pt idx="118768">
                  <c:v>1610.6815999999999</c:v>
                </c:pt>
                <c:pt idx="118769">
                  <c:v>1609.7326519755991</c:v>
                </c:pt>
                <c:pt idx="118770">
                  <c:v>1607.9318575300792</c:v>
                </c:pt>
                <c:pt idx="118771">
                  <c:v>1605.6146587660371</c:v>
                </c:pt>
                <c:pt idx="118772">
                  <c:v>1610.6815999999999</c:v>
                </c:pt>
                <c:pt idx="118773">
                  <c:v>1608.5895005126497</c:v>
                </c:pt>
                <c:pt idx="118774">
                  <c:v>1606.7887060671299</c:v>
                </c:pt>
                <c:pt idx="118775">
                  <c:v>1605.292457770071</c:v>
                </c:pt>
                <c:pt idx="118776">
                  <c:v>1604.0963418805986</c:v>
                </c:pt>
                <c:pt idx="118777">
                  <c:v>1603.266564047859</c:v>
                </c:pt>
                <c:pt idx="118778">
                  <c:v>1602.9134670977569</c:v>
                </c:pt>
                <c:pt idx="118779">
                  <c:v>1602.6278739422355</c:v>
                </c:pt>
                <c:pt idx="118780">
                  <c:v>1610.6815999999999</c:v>
                </c:pt>
                <c:pt idx="118781">
                  <c:v>1610.4661070254513</c:v>
                </c:pt>
                <c:pt idx="118782">
                  <c:v>1610.2324398920036</c:v>
                </c:pt>
                <c:pt idx="118783">
                  <c:v>1609.7625093751778</c:v>
                </c:pt>
                <c:pt idx="118784">
                  <c:v>1608.5136885272445</c:v>
                </c:pt>
                <c:pt idx="118785">
                  <c:v>1607.0597599091773</c:v>
                </c:pt>
                <c:pt idx="118786">
                  <c:v>1605.9433504004746</c:v>
                </c:pt>
                <c:pt idx="118787">
                  <c:v>1610.6815999999999</c:v>
                </c:pt>
                <c:pt idx="118788">
                  <c:v>1610.6815999999999</c:v>
                </c:pt>
                <c:pt idx="118789">
                  <c:v>1610.6815999999999</c:v>
                </c:pt>
                <c:pt idx="118790">
                  <c:v>1610.1857065062525</c:v>
                </c:pt>
                <c:pt idx="118791">
                  <c:v>1610.6815999999999</c:v>
                </c:pt>
                <c:pt idx="118792">
                  <c:v>1610.6815999999999</c:v>
                </c:pt>
                <c:pt idx="118793">
                  <c:v>1610.6815999999999</c:v>
                </c:pt>
                <c:pt idx="118794">
                  <c:v>1610.6815999999999</c:v>
                </c:pt>
                <c:pt idx="118795">
                  <c:v>1610.6815999999999</c:v>
                </c:pt>
                <c:pt idx="118796">
                  <c:v>1609.3029641309975</c:v>
                </c:pt>
                <c:pt idx="118797">
                  <c:v>1608.0723173737322</c:v>
                </c:pt>
                <c:pt idx="118798">
                  <c:v>1607.0130265234261</c:v>
                </c:pt>
                <c:pt idx="118799">
                  <c:v>1606.1328804663324</c:v>
                </c:pt>
                <c:pt idx="118800">
                  <c:v>1605.4292828842897</c:v>
                </c:pt>
                <c:pt idx="118801">
                  <c:v>1604.9411782767957</c:v>
                </c:pt>
                <c:pt idx="118802">
                  <c:v>1604.4233027499795</c:v>
                </c:pt>
                <c:pt idx="118803">
                  <c:v>1604.004432788548</c:v>
                </c:pt>
                <c:pt idx="118804">
                  <c:v>1603.6426815264517</c:v>
                </c:pt>
                <c:pt idx="118805">
                  <c:v>1603.3266251637804</c:v>
                </c:pt>
                <c:pt idx="118806">
                  <c:v>1602.9839133680573</c:v>
                </c:pt>
                <c:pt idx="118807">
                  <c:v>1602.2946819433796</c:v>
                </c:pt>
                <c:pt idx="118808">
                  <c:v>1610.4700356889998</c:v>
                </c:pt>
                <c:pt idx="118809">
                  <c:v>1608.3376070491684</c:v>
                </c:pt>
                <c:pt idx="118810">
                  <c:v>1606.7002064364046</c:v>
                </c:pt>
                <c:pt idx="118811">
                  <c:v>1610.6815999999999</c:v>
                </c:pt>
                <c:pt idx="118812">
                  <c:v>1609.8248206107639</c:v>
                </c:pt>
                <c:pt idx="118813">
                  <c:v>1609.1013179864995</c:v>
                </c:pt>
                <c:pt idx="118814">
                  <c:v>1610.6815999999999</c:v>
                </c:pt>
                <c:pt idx="118815">
                  <c:v>1610.0494871745855</c:v>
                </c:pt>
                <c:pt idx="118816">
                  <c:v>1609.3716794497459</c:v>
                </c:pt>
                <c:pt idx="118817">
                  <c:v>1610.6815999999999</c:v>
                </c:pt>
                <c:pt idx="118818">
                  <c:v>1609.1279734195512</c:v>
                </c:pt>
                <c:pt idx="118819">
                  <c:v>1607.1288215446912</c:v>
                </c:pt>
                <c:pt idx="118820">
                  <c:v>1605.1068222701547</c:v>
                </c:pt>
                <c:pt idx="118821">
                  <c:v>1610.6815999999999</c:v>
                </c:pt>
                <c:pt idx="118822">
                  <c:v>1609.1279734195512</c:v>
                </c:pt>
                <c:pt idx="118823">
                  <c:v>1607.837092535814</c:v>
                </c:pt>
                <c:pt idx="118824">
                  <c:v>1606.8051494154849</c:v>
                </c:pt>
                <c:pt idx="118825">
                  <c:v>1606.0892626578272</c:v>
                </c:pt>
                <c:pt idx="118826">
                  <c:v>1605.488997842654</c:v>
                </c:pt>
                <c:pt idx="118827">
                  <c:v>1605.0034894782677</c:v>
                </c:pt>
                <c:pt idx="118828">
                  <c:v>1604.5841868790199</c:v>
                </c:pt>
                <c:pt idx="118829">
                  <c:v>1604.2178488222871</c:v>
                </c:pt>
                <c:pt idx="118830">
                  <c:v>1603.8206146954262</c:v>
                </c:pt>
                <c:pt idx="118831">
                  <c:v>1603.0217328168226</c:v>
                </c:pt>
                <c:pt idx="118832">
                  <c:v>1600.8987373753366</c:v>
                </c:pt>
                <c:pt idx="118833">
                  <c:v>1598.4270587246231</c:v>
                </c:pt>
                <c:pt idx="118834">
                  <c:v>1606.6421358720124</c:v>
                </c:pt>
                <c:pt idx="118835">
                  <c:v>1610.6815999999999</c:v>
                </c:pt>
                <c:pt idx="118836">
                  <c:v>1610.6815999999999</c:v>
                </c:pt>
                <c:pt idx="118837">
                  <c:v>1610.6815999999999</c:v>
                </c:pt>
                <c:pt idx="118838">
                  <c:v>1610.6815999999999</c:v>
                </c:pt>
                <c:pt idx="118839">
                  <c:v>1610.6815999999999</c:v>
                </c:pt>
                <c:pt idx="118840">
                  <c:v>1610.6815999999999</c:v>
                </c:pt>
                <c:pt idx="118841">
                  <c:v>1610.6815999999999</c:v>
                </c:pt>
                <c:pt idx="118842">
                  <c:v>1610.6815999999999</c:v>
                </c:pt>
                <c:pt idx="118843">
                  <c:v>1610.6815999999999</c:v>
                </c:pt>
                <c:pt idx="118844">
                  <c:v>1608.3379190226963</c:v>
                </c:pt>
                <c:pt idx="118845">
                  <c:v>1610.6815999999999</c:v>
                </c:pt>
                <c:pt idx="118846">
                  <c:v>1608.88080555448</c:v>
                </c:pt>
                <c:pt idx="118847">
                  <c:v>1607.3845572574212</c:v>
                </c:pt>
                <c:pt idx="118848">
                  <c:v>1606.1884413679488</c:v>
                </c:pt>
                <c:pt idx="118849">
                  <c:v>1605.3586635352092</c:v>
                </c:pt>
                <c:pt idx="118850">
                  <c:v>1604.6760094316787</c:v>
                </c:pt>
                <c:pt idx="118851">
                  <c:v>1604.1238626643374</c:v>
                </c:pt>
                <c:pt idx="118852">
                  <c:v>1603.6470087279376</c:v>
                </c:pt>
                <c:pt idx="118853">
                  <c:v>1603.2303889771435</c:v>
                </c:pt>
                <c:pt idx="118854">
                  <c:v>1602.778632519145</c:v>
                </c:pt>
                <c:pt idx="118855">
                  <c:v>1601.8701001866154</c:v>
                </c:pt>
                <c:pt idx="118856">
                  <c:v>1599.4557132139453</c:v>
                </c:pt>
                <c:pt idx="118857">
                  <c:v>1607.5695346285254</c:v>
                </c:pt>
                <c:pt idx="118858">
                  <c:v>1605.4111429117008</c:v>
                </c:pt>
                <c:pt idx="118859">
                  <c:v>1610.6815999999999</c:v>
                </c:pt>
                <c:pt idx="118860">
                  <c:v>1609.5522089869162</c:v>
                </c:pt>
                <c:pt idx="118861">
                  <c:v>1610.6815999999999</c:v>
                </c:pt>
                <c:pt idx="118862">
                  <c:v>1609.7228725787552</c:v>
                </c:pt>
                <c:pt idx="118863">
                  <c:v>1608.8896329452543</c:v>
                </c:pt>
                <c:pt idx="118864">
                  <c:v>1610.6815999999999</c:v>
                </c:pt>
                <c:pt idx="118865">
                  <c:v>1609.6024042075439</c:v>
                </c:pt>
                <c:pt idx="118866">
                  <c:v>1610.6815999999999</c:v>
                </c:pt>
                <c:pt idx="118867">
                  <c:v>1608.0463543467756</c:v>
                </c:pt>
                <c:pt idx="118868">
                  <c:v>1605.3809916667051</c:v>
                </c:pt>
                <c:pt idx="118869">
                  <c:v>1603.0017412693264</c:v>
                </c:pt>
                <c:pt idx="118870">
                  <c:v>1600.9537789587353</c:v>
                </c:pt>
                <c:pt idx="118871">
                  <c:v>1599.2521632483547</c:v>
                </c:pt>
                <c:pt idx="118872">
                  <c:v>1597.8918745897392</c:v>
                </c:pt>
                <c:pt idx="118873">
                  <c:v>1596.9482056819179</c:v>
                </c:pt>
                <c:pt idx="118874">
                  <c:v>1596.2655515783874</c:v>
                </c:pt>
                <c:pt idx="118875">
                  <c:v>1595.7134048110461</c:v>
                </c:pt>
                <c:pt idx="118876">
                  <c:v>1595.2365508746464</c:v>
                </c:pt>
                <c:pt idx="118877">
                  <c:v>1594.8199311238523</c:v>
                </c:pt>
                <c:pt idx="118878">
                  <c:v>1594.3681746658538</c:v>
                </c:pt>
                <c:pt idx="118879">
                  <c:v>1593.4596423333242</c:v>
                </c:pt>
                <c:pt idx="118880">
                  <c:v>1601.6349960789444</c:v>
                </c:pt>
                <c:pt idx="118881">
                  <c:v>1598.8240674173487</c:v>
                </c:pt>
                <c:pt idx="118882">
                  <c:v>1596.6656757005242</c:v>
                </c:pt>
                <c:pt idx="118883">
                  <c:v>1595.0493916541502</c:v>
                </c:pt>
                <c:pt idx="118884">
                  <c:v>1603.4241413245338</c:v>
                </c:pt>
                <c:pt idx="118885">
                  <c:v>1602.4704333198217</c:v>
                </c:pt>
                <c:pt idx="118886">
                  <c:v>1610.6815999999999</c:v>
                </c:pt>
                <c:pt idx="118887">
                  <c:v>1610.6815999999999</c:v>
                </c:pt>
                <c:pt idx="118888">
                  <c:v>1609.7881261808934</c:v>
                </c:pt>
                <c:pt idx="118889">
                  <c:v>1610.6815999999999</c:v>
                </c:pt>
                <c:pt idx="118890">
                  <c:v>1608.6336376894087</c:v>
                </c:pt>
                <c:pt idx="118891">
                  <c:v>1610.6815999999999</c:v>
                </c:pt>
                <c:pt idx="118892">
                  <c:v>1608.0162373199294</c:v>
                </c:pt>
                <c:pt idx="118893">
                  <c:v>1605.6369869225507</c:v>
                </c:pt>
                <c:pt idx="118894">
                  <c:v>1603.5890246119595</c:v>
                </c:pt>
                <c:pt idx="118895">
                  <c:v>1601.887408901579</c:v>
                </c:pt>
                <c:pt idx="118896">
                  <c:v>1600.5271202429635</c:v>
                </c:pt>
                <c:pt idx="118897">
                  <c:v>1599.5834513351422</c:v>
                </c:pt>
                <c:pt idx="118898">
                  <c:v>1598.8184079432547</c:v>
                </c:pt>
                <c:pt idx="118899">
                  <c:v>1598.1996227729585</c:v>
                </c:pt>
                <c:pt idx="118900">
                  <c:v>1597.6652174994072</c:v>
                </c:pt>
                <c:pt idx="118901">
                  <c:v>1597.1983160545519</c:v>
                </c:pt>
                <c:pt idx="118902">
                  <c:v>1596.6920372654156</c:v>
                </c:pt>
                <c:pt idx="118903">
                  <c:v>1595.67385447896</c:v>
                </c:pt>
                <c:pt idx="118904">
                  <c:v>1592.9680759751054</c:v>
                </c:pt>
                <c:pt idx="118905">
                  <c:v>1589.8178973026274</c:v>
                </c:pt>
                <c:pt idx="118906">
                  <c:v>1598.0329744500168</c:v>
                </c:pt>
                <c:pt idx="118907">
                  <c:v>1596.2216216394254</c:v>
                </c:pt>
                <c:pt idx="118908">
                  <c:v>1604.596371309809</c:v>
                </c:pt>
                <c:pt idx="118909">
                  <c:v>1610.6815999999999</c:v>
                </c:pt>
                <c:pt idx="118910">
                  <c:v>1609.607164096881</c:v>
                </c:pt>
                <c:pt idx="118911">
                  <c:v>1610.6815999999999</c:v>
                </c:pt>
                <c:pt idx="118912">
                  <c:v>1610.6815999999999</c:v>
                </c:pt>
                <c:pt idx="118913">
                  <c:v>1609.472156439489</c:v>
                </c:pt>
                <c:pt idx="118914">
                  <c:v>1607.1770262638265</c:v>
                </c:pt>
                <c:pt idx="118915">
                  <c:v>1610.6815999999999</c:v>
                </c:pt>
                <c:pt idx="118916">
                  <c:v>1607.6945556171622</c:v>
                </c:pt>
                <c:pt idx="118917">
                  <c:v>1605.0281543097553</c:v>
                </c:pt>
                <c:pt idx="118918">
                  <c:v>1602.7330241340928</c:v>
                </c:pt>
                <c:pt idx="118919">
                  <c:v>1600.8260410103906</c:v>
                </c:pt>
                <c:pt idx="118920">
                  <c:v>1599.301579582632</c:v>
                </c:pt>
                <c:pt idx="118921">
                  <c:v>1598.2440195997287</c:v>
                </c:pt>
                <c:pt idx="118922">
                  <c:v>1597.5613654961983</c:v>
                </c:pt>
                <c:pt idx="118923">
                  <c:v>1597.0092187288569</c:v>
                </c:pt>
                <c:pt idx="118924">
                  <c:v>1596.5323647924572</c:v>
                </c:pt>
                <c:pt idx="118925">
                  <c:v>1596.1157450416631</c:v>
                </c:pt>
                <c:pt idx="118926">
                  <c:v>1595.6639885836646</c:v>
                </c:pt>
                <c:pt idx="118927">
                  <c:v>1604.0730094286168</c:v>
                </c:pt>
                <c:pt idx="118928">
                  <c:v>1601.6586224559467</c:v>
                </c:pt>
                <c:pt idx="118929">
                  <c:v>1598.847693794351</c:v>
                </c:pt>
                <c:pt idx="118930">
                  <c:v>1596.6893020775265</c:v>
                </c:pt>
                <c:pt idx="118931">
                  <c:v>1595.0730180311525</c:v>
                </c:pt>
                <c:pt idx="118932">
                  <c:v>1603.4477677015361</c:v>
                </c:pt>
                <c:pt idx="118933">
                  <c:v>1602.494059696824</c:v>
                </c:pt>
                <c:pt idx="118934">
                  <c:v>1601.5353322755793</c:v>
                </c:pt>
                <c:pt idx="118935">
                  <c:v>1600.7020926420785</c:v>
                </c:pt>
                <c:pt idx="118936">
                  <c:v>1609.1134501529068</c:v>
                </c:pt>
                <c:pt idx="118937">
                  <c:v>1608.0342543604509</c:v>
                </c:pt>
                <c:pt idx="118938">
                  <c:v>1610.6815999999999</c:v>
                </c:pt>
                <c:pt idx="118939">
                  <c:v>1608.0463543467756</c:v>
                </c:pt>
                <c:pt idx="118940">
                  <c:v>1605.3809916667051</c:v>
                </c:pt>
                <c:pt idx="118941">
                  <c:v>1610.6815999999999</c:v>
                </c:pt>
                <c:pt idx="118942">
                  <c:v>1608.6336376894087</c:v>
                </c:pt>
                <c:pt idx="118943">
                  <c:v>1606.9320219790281</c:v>
                </c:pt>
                <c:pt idx="118944">
                  <c:v>1605.5717333204127</c:v>
                </c:pt>
                <c:pt idx="118945">
                  <c:v>1610.6815999999999</c:v>
                </c:pt>
                <c:pt idx="118946">
                  <c:v>1609.9989458964694</c:v>
                </c:pt>
                <c:pt idx="118947">
                  <c:v>1609.4467991291281</c:v>
                </c:pt>
                <c:pt idx="118948">
                  <c:v>1610.6815999999999</c:v>
                </c:pt>
                <c:pt idx="118949">
                  <c:v>1610.2649802492058</c:v>
                </c:pt>
                <c:pt idx="118950">
                  <c:v>1610.6815999999999</c:v>
                </c:pt>
                <c:pt idx="118951">
                  <c:v>1609.7730676674703</c:v>
                </c:pt>
                <c:pt idx="118952">
                  <c:v>1610.6815999999999</c:v>
                </c:pt>
                <c:pt idx="118953">
                  <c:v>1607.8706713384042</c:v>
                </c:pt>
                <c:pt idx="118954">
                  <c:v>1610.6815999999999</c:v>
                </c:pt>
                <c:pt idx="118955">
                  <c:v>1609.0653159536259</c:v>
                </c:pt>
                <c:pt idx="118956">
                  <c:v>1610.6815999999999</c:v>
                </c:pt>
                <c:pt idx="118957">
                  <c:v>1610.6815999999999</c:v>
                </c:pt>
                <c:pt idx="118958">
                  <c:v>1610.6815999999999</c:v>
                </c:pt>
                <c:pt idx="118959">
                  <c:v>1609.848360366499</c:v>
                </c:pt>
                <c:pt idx="118960">
                  <c:v>1610.6815999999999</c:v>
                </c:pt>
                <c:pt idx="118961">
                  <c:v>1610.6815999999999</c:v>
                </c:pt>
                <c:pt idx="118962">
                  <c:v>1610.6815999999999</c:v>
                </c:pt>
                <c:pt idx="118963">
                  <c:v>1608.0463543467756</c:v>
                </c:pt>
                <c:pt idx="118964">
                  <c:v>1610.6815999999999</c:v>
                </c:pt>
                <c:pt idx="118965">
                  <c:v>1610.6815999999999</c:v>
                </c:pt>
                <c:pt idx="118966">
                  <c:v>1608.6336376894087</c:v>
                </c:pt>
                <c:pt idx="118967">
                  <c:v>1610.6815999999999</c:v>
                </c:pt>
                <c:pt idx="118968">
                  <c:v>1609.3213113413844</c:v>
                </c:pt>
                <c:pt idx="118969">
                  <c:v>1610.6815999999999</c:v>
                </c:pt>
                <c:pt idx="118970">
                  <c:v>1610.6815999999999</c:v>
                </c:pt>
                <c:pt idx="118971">
                  <c:v>1610.6815999999999</c:v>
                </c:pt>
                <c:pt idx="118972">
                  <c:v>1610.6815999999999</c:v>
                </c:pt>
                <c:pt idx="118973">
                  <c:v>1610.6815999999999</c:v>
                </c:pt>
                <c:pt idx="118974">
                  <c:v>1610.6815999999999</c:v>
                </c:pt>
                <c:pt idx="118975">
                  <c:v>1610.6815999999999</c:v>
                </c:pt>
                <c:pt idx="118976">
                  <c:v>1608.2672130273297</c:v>
                </c:pt>
                <c:pt idx="118977">
                  <c:v>1610.6815999999999</c:v>
                </c:pt>
                <c:pt idx="118978">
                  <c:v>1610.6815999999999</c:v>
                </c:pt>
                <c:pt idx="118979">
                  <c:v>1610.6815999999999</c:v>
                </c:pt>
                <c:pt idx="118980">
                  <c:v>1610.6815999999999</c:v>
                </c:pt>
                <c:pt idx="118981">
                  <c:v>1610.6815999999999</c:v>
                </c:pt>
                <c:pt idx="118982">
                  <c:v>1610.6815999999999</c:v>
                </c:pt>
                <c:pt idx="118983">
                  <c:v>1610.6815999999999</c:v>
                </c:pt>
                <c:pt idx="118984">
                  <c:v>1610.6815999999999</c:v>
                </c:pt>
                <c:pt idx="118985">
                  <c:v>1610.6815999999999</c:v>
                </c:pt>
                <c:pt idx="118986">
                  <c:v>1610.6815999999999</c:v>
                </c:pt>
                <c:pt idx="118987">
                  <c:v>1610.6815999999999</c:v>
                </c:pt>
                <c:pt idx="118988">
                  <c:v>1610.6815999999999</c:v>
                </c:pt>
                <c:pt idx="118989">
                  <c:v>1610.6815999999999</c:v>
                </c:pt>
                <c:pt idx="118990">
                  <c:v>1610.6815999999999</c:v>
                </c:pt>
                <c:pt idx="118991">
                  <c:v>1610.6815999999999</c:v>
                </c:pt>
                <c:pt idx="118992">
                  <c:v>1610.6815999999999</c:v>
                </c:pt>
                <c:pt idx="118993">
                  <c:v>1609.7379310921785</c:v>
                </c:pt>
                <c:pt idx="118994">
                  <c:v>1610.6815999999999</c:v>
                </c:pt>
                <c:pt idx="118995">
                  <c:v>1610.0628148297037</c:v>
                </c:pt>
                <c:pt idx="118996">
                  <c:v>1610.6815999999999</c:v>
                </c:pt>
                <c:pt idx="118997">
                  <c:v>1610.2146985551447</c:v>
                </c:pt>
                <c:pt idx="118998">
                  <c:v>1609.7084197660083</c:v>
                </c:pt>
                <c:pt idx="118999">
                  <c:v>1610.6815999999999</c:v>
                </c:pt>
                <c:pt idx="119000">
                  <c:v>1607.9758214961453</c:v>
                </c:pt>
                <c:pt idx="119001">
                  <c:v>1610.6815999999999</c:v>
                </c:pt>
                <c:pt idx="119002">
                  <c:v>1608.2627127311448</c:v>
                </c:pt>
                <c:pt idx="119003">
                  <c:v>1610.6815999999999</c:v>
                </c:pt>
                <c:pt idx="119004">
                  <c:v>1610.6815999999999</c:v>
                </c:pt>
                <c:pt idx="119005">
                  <c:v>1610.6815999999999</c:v>
                </c:pt>
                <c:pt idx="119006">
                  <c:v>1610.6815999999999</c:v>
                </c:pt>
                <c:pt idx="119007">
                  <c:v>1610.6815999999999</c:v>
                </c:pt>
                <c:pt idx="119008">
                  <c:v>1610.6815999999999</c:v>
                </c:pt>
                <c:pt idx="119009">
                  <c:v>1610.6815999999999</c:v>
                </c:pt>
                <c:pt idx="119010">
                  <c:v>1610.6815999999999</c:v>
                </c:pt>
                <c:pt idx="119011">
                  <c:v>1610.6815999999999</c:v>
                </c:pt>
                <c:pt idx="119012">
                  <c:v>1610.6815999999999</c:v>
                </c:pt>
                <c:pt idx="119013">
                  <c:v>1608.015198692593</c:v>
                </c:pt>
                <c:pt idx="119014">
                  <c:v>1605.7200685169305</c:v>
                </c:pt>
                <c:pt idx="119015">
                  <c:v>1610.6815999999999</c:v>
                </c:pt>
                <c:pt idx="119016">
                  <c:v>1609.1571385722414</c:v>
                </c:pt>
                <c:pt idx="119017">
                  <c:v>1608.0995785893381</c:v>
                </c:pt>
                <c:pt idx="119018">
                  <c:v>1610.6815999999999</c:v>
                </c:pt>
                <c:pt idx="119019">
                  <c:v>1610.1960916356136</c:v>
                </c:pt>
                <c:pt idx="119020">
                  <c:v>1609.7767890363657</c:v>
                </c:pt>
                <c:pt idx="119021">
                  <c:v>1609.410450979633</c:v>
                </c:pt>
                <c:pt idx="119022">
                  <c:v>1610.6815999999999</c:v>
                </c:pt>
                <c:pt idx="119023">
                  <c:v>1609.8827181213962</c:v>
                </c:pt>
                <c:pt idx="119024">
                  <c:v>1607.7597226799103</c:v>
                </c:pt>
                <c:pt idx="119025">
                  <c:v>1605.2880440291967</c:v>
                </c:pt>
                <c:pt idx="119026">
                  <c:v>1610.6815999999999</c:v>
                </c:pt>
                <c:pt idx="119027">
                  <c:v>1609.2603847178434</c:v>
                </c:pt>
                <c:pt idx="119028">
                  <c:v>1610.6815999999999</c:v>
                </c:pt>
                <c:pt idx="119029">
                  <c:v>1609.8429946855115</c:v>
                </c:pt>
                <c:pt idx="119030">
                  <c:v>1610.6815999999999</c:v>
                </c:pt>
                <c:pt idx="119031">
                  <c:v>1609.9489237705423</c:v>
                </c:pt>
                <c:pt idx="119032">
                  <c:v>1610.6815999999999</c:v>
                </c:pt>
                <c:pt idx="119033">
                  <c:v>1610.6815999999999</c:v>
                </c:pt>
                <c:pt idx="119034">
                  <c:v>1610.6815999999999</c:v>
                </c:pt>
                <c:pt idx="119035">
                  <c:v>1610.6815999999999</c:v>
                </c:pt>
                <c:pt idx="119036">
                  <c:v>1608.3379190226963</c:v>
                </c:pt>
                <c:pt idx="119037">
                  <c:v>1606.2458195353461</c:v>
                </c:pt>
                <c:pt idx="119038">
                  <c:v>1610.6815999999999</c:v>
                </c:pt>
                <c:pt idx="119039">
                  <c:v>1609.185351702941</c:v>
                </c:pt>
                <c:pt idx="119040">
                  <c:v>1607.9892358134687</c:v>
                </c:pt>
                <c:pt idx="119041">
                  <c:v>1607.159457980729</c:v>
                </c:pt>
                <c:pt idx="119042">
                  <c:v>1606.6415824539129</c:v>
                </c:pt>
                <c:pt idx="119043">
                  <c:v>1606.2227124924814</c:v>
                </c:pt>
                <c:pt idx="119044">
                  <c:v>1610.6815999999999</c:v>
                </c:pt>
                <c:pt idx="119045">
                  <c:v>1610.3655436373285</c:v>
                </c:pt>
                <c:pt idx="119046">
                  <c:v>1610.0228318416055</c:v>
                </c:pt>
                <c:pt idx="119047">
                  <c:v>1609.3336004169278</c:v>
                </c:pt>
                <c:pt idx="119048">
                  <c:v>1607.501996506626</c:v>
                </c:pt>
                <c:pt idx="119049">
                  <c:v>1610.6815999999999</c:v>
                </c:pt>
                <c:pt idx="119050">
                  <c:v>1609.0441993872362</c:v>
                </c:pt>
                <c:pt idx="119051">
                  <c:v>1607.8180528692972</c:v>
                </c:pt>
                <c:pt idx="119052">
                  <c:v>1610.6815999999999</c:v>
                </c:pt>
                <c:pt idx="119053">
                  <c:v>1610.6815999999999</c:v>
                </c:pt>
                <c:pt idx="119054">
                  <c:v>1610.6815999999999</c:v>
                </c:pt>
                <c:pt idx="119055">
                  <c:v>1610.6815999999999</c:v>
                </c:pt>
                <c:pt idx="119056">
                  <c:v>1610.6815999999999</c:v>
                </c:pt>
                <c:pt idx="119057">
                  <c:v>1610.6815999999999</c:v>
                </c:pt>
                <c:pt idx="119058">
                  <c:v>1610.6815999999999</c:v>
                </c:pt>
                <c:pt idx="119059">
                  <c:v>1610.6815999999999</c:v>
                </c:pt>
                <c:pt idx="119060">
                  <c:v>1610.6815999999999</c:v>
                </c:pt>
                <c:pt idx="119061">
                  <c:v>1610.6815999999999</c:v>
                </c:pt>
                <c:pt idx="119062">
                  <c:v>1609.1279734195512</c:v>
                </c:pt>
                <c:pt idx="119063">
                  <c:v>1607.837092535814</c:v>
                </c:pt>
                <c:pt idx="119064">
                  <c:v>1606.8051494154849</c:v>
                </c:pt>
                <c:pt idx="119065">
                  <c:v>1606.0892626578272</c:v>
                </c:pt>
                <c:pt idx="119066">
                  <c:v>1605.488997842654</c:v>
                </c:pt>
                <c:pt idx="119067">
                  <c:v>1605.0034894782677</c:v>
                </c:pt>
                <c:pt idx="119068">
                  <c:v>1610.6815999999999</c:v>
                </c:pt>
                <c:pt idx="119069">
                  <c:v>1610.3152619432672</c:v>
                </c:pt>
                <c:pt idx="119070">
                  <c:v>1609.9180278164063</c:v>
                </c:pt>
                <c:pt idx="119071">
                  <c:v>1609.1191459378026</c:v>
                </c:pt>
                <c:pt idx="119072">
                  <c:v>1606.9961504963167</c:v>
                </c:pt>
                <c:pt idx="119073">
                  <c:v>1604.5244718456031</c:v>
                </c:pt>
                <c:pt idx="119074">
                  <c:v>1610.6815999999999</c:v>
                </c:pt>
                <c:pt idx="119075">
                  <c:v>1609.2603847178434</c:v>
                </c:pt>
                <c:pt idx="119076">
                  <c:v>1610.6815999999999</c:v>
                </c:pt>
                <c:pt idx="119077">
                  <c:v>1610.6815999999999</c:v>
                </c:pt>
                <c:pt idx="119078">
                  <c:v>1610.6815999999999</c:v>
                </c:pt>
                <c:pt idx="119079">
                  <c:v>1610.6815999999999</c:v>
                </c:pt>
                <c:pt idx="119080">
                  <c:v>1609.8959592280269</c:v>
                </c:pt>
                <c:pt idx="119081">
                  <c:v>1610.6815999999999</c:v>
                </c:pt>
                <c:pt idx="119082">
                  <c:v>1608.88080555448</c:v>
                </c:pt>
                <c:pt idx="119083">
                  <c:v>1610.6815999999999</c:v>
                </c:pt>
                <c:pt idx="119084">
                  <c:v>1608.3379190226963</c:v>
                </c:pt>
                <c:pt idx="119085">
                  <c:v>1606.2458195353461</c:v>
                </c:pt>
                <c:pt idx="119086">
                  <c:v>1604.4450250898262</c:v>
                </c:pt>
                <c:pt idx="119087">
                  <c:v>1602.9487767927674</c:v>
                </c:pt>
                <c:pt idx="119088">
                  <c:v>1601.752660903295</c:v>
                </c:pt>
                <c:pt idx="119089">
                  <c:v>1600.9228830705554</c:v>
                </c:pt>
                <c:pt idx="119090">
                  <c:v>1600.6521754088103</c:v>
                </c:pt>
                <c:pt idx="119091">
                  <c:v>1609.1164974621538</c:v>
                </c:pt>
                <c:pt idx="119092">
                  <c:v>1608.9274002115126</c:v>
                </c:pt>
                <c:pt idx="119093">
                  <c:v>1608.7621889310253</c:v>
                </c:pt>
                <c:pt idx="119094">
                  <c:v>1608.5830441287155</c:v>
                </c:pt>
                <c:pt idx="119095">
                  <c:v>1608.2227640658157</c:v>
                </c:pt>
                <c:pt idx="119096">
                  <c:v>1607.2653347490666</c:v>
                </c:pt>
                <c:pt idx="119097">
                  <c:v>1610.6815999999999</c:v>
                </c:pt>
                <c:pt idx="119098">
                  <c:v>1609.8256860433276</c:v>
                </c:pt>
                <c:pt idx="119099">
                  <c:v>1610.6815999999999</c:v>
                </c:pt>
                <c:pt idx="119100">
                  <c:v>1610.6815999999999</c:v>
                </c:pt>
                <c:pt idx="119101">
                  <c:v>1610.6815999999999</c:v>
                </c:pt>
                <c:pt idx="119102">
                  <c:v>1610.6815999999999</c:v>
                </c:pt>
                <c:pt idx="119103">
                  <c:v>1610.6815999999999</c:v>
                </c:pt>
                <c:pt idx="119104">
                  <c:v>1610.6815999999999</c:v>
                </c:pt>
                <c:pt idx="119105">
                  <c:v>1610.6815999999999</c:v>
                </c:pt>
                <c:pt idx="119106">
                  <c:v>1610.6815999999999</c:v>
                </c:pt>
                <c:pt idx="119107">
                  <c:v>1610.6815999999999</c:v>
                </c:pt>
                <c:pt idx="119108">
                  <c:v>1610.6815999999999</c:v>
                </c:pt>
                <c:pt idx="119109">
                  <c:v>1610.6815999999999</c:v>
                </c:pt>
                <c:pt idx="119110">
                  <c:v>1609.8694770147649</c:v>
                </c:pt>
                <c:pt idx="119111">
                  <c:v>1609.1946983709929</c:v>
                </c:pt>
                <c:pt idx="119112">
                  <c:v>1608.6552735580933</c:v>
                </c:pt>
                <c:pt idx="119113">
                  <c:v>1608.2810600256812</c:v>
                </c:pt>
                <c:pt idx="119114">
                  <c:v>1607.9279630755791</c:v>
                </c:pt>
                <c:pt idx="119115">
                  <c:v>1607.6423699200577</c:v>
                </c:pt>
                <c:pt idx="119116">
                  <c:v>1607.3957213322647</c:v>
                </c:pt>
                <c:pt idx="119117">
                  <c:v>1607.180228357716</c:v>
                </c:pt>
                <c:pt idx="119118">
                  <c:v>1610.6815999999999</c:v>
                </c:pt>
                <c:pt idx="119119">
                  <c:v>1610.2116694831741</c:v>
                </c:pt>
                <c:pt idx="119120">
                  <c:v>1608.9628486352408</c:v>
                </c:pt>
                <c:pt idx="119121">
                  <c:v>1610.6815999999999</c:v>
                </c:pt>
                <c:pt idx="119122">
                  <c:v>1610.6815999999999</c:v>
                </c:pt>
                <c:pt idx="119123">
                  <c:v>1610.6815999999999</c:v>
                </c:pt>
                <c:pt idx="119124">
                  <c:v>1610.6815999999999</c:v>
                </c:pt>
                <c:pt idx="119125">
                  <c:v>1610.6815999999999</c:v>
                </c:pt>
                <c:pt idx="119126">
                  <c:v>1610.6815999999999</c:v>
                </c:pt>
                <c:pt idx="119127">
                  <c:v>1610.6815999999999</c:v>
                </c:pt>
                <c:pt idx="119128">
                  <c:v>1610.6815999999999</c:v>
                </c:pt>
                <c:pt idx="119129">
                  <c:v>1610.6815999999999</c:v>
                </c:pt>
                <c:pt idx="119130">
                  <c:v>1610.6815999999999</c:v>
                </c:pt>
                <c:pt idx="119131">
                  <c:v>1610.6815999999999</c:v>
                </c:pt>
                <c:pt idx="119132">
                  <c:v>1610.6815999999999</c:v>
                </c:pt>
                <c:pt idx="119133">
                  <c:v>1609.4509532427346</c:v>
                </c:pt>
                <c:pt idx="119134">
                  <c:v>1610.6815999999999</c:v>
                </c:pt>
                <c:pt idx="119135">
                  <c:v>1609.8014539429062</c:v>
                </c:pt>
                <c:pt idx="119136">
                  <c:v>1609.0978563608635</c:v>
                </c:pt>
                <c:pt idx="119137">
                  <c:v>1608.6097517533694</c:v>
                </c:pt>
                <c:pt idx="119138">
                  <c:v>1608.1742655149103</c:v>
                </c:pt>
                <c:pt idx="119139">
                  <c:v>1607.8220339564339</c:v>
                </c:pt>
                <c:pt idx="119140">
                  <c:v>1607.5178340314892</c:v>
                </c:pt>
                <c:pt idx="119141">
                  <c:v>1607.2520593628792</c:v>
                </c:pt>
                <c:pt idx="119142">
                  <c:v>1606.9638698982938</c:v>
                </c:pt>
                <c:pt idx="119143">
                  <c:v>1606.384288927542</c:v>
                </c:pt>
                <c:pt idx="119144">
                  <c:v>1604.8440765484245</c:v>
                </c:pt>
                <c:pt idx="119145">
                  <c:v>1603.0508979194751</c:v>
                </c:pt>
                <c:pt idx="119146">
                  <c:v>1601.6739928587419</c:v>
                </c:pt>
                <c:pt idx="119147">
                  <c:v>1600.6429151050204</c:v>
                </c:pt>
                <c:pt idx="119148">
                  <c:v>1609.017664775404</c:v>
                </c:pt>
                <c:pt idx="119149">
                  <c:v>1608.4092648413634</c:v>
                </c:pt>
                <c:pt idx="119150">
                  <c:v>1610.6815999999999</c:v>
                </c:pt>
                <c:pt idx="119151">
                  <c:v>1610.6815999999999</c:v>
                </c:pt>
                <c:pt idx="119152">
                  <c:v>1610.111625322294</c:v>
                </c:pt>
                <c:pt idx="119153">
                  <c:v>1609.423172834003</c:v>
                </c:pt>
                <c:pt idx="119154">
                  <c:v>1610.6815999999999</c:v>
                </c:pt>
                <c:pt idx="119155">
                  <c:v>1610.6815999999999</c:v>
                </c:pt>
                <c:pt idx="119156">
                  <c:v>1608.9812824282303</c:v>
                </c:pt>
                <c:pt idx="119157">
                  <c:v>1607.4634847609368</c:v>
                </c:pt>
                <c:pt idx="119158">
                  <c:v>1606.1570260455594</c:v>
                </c:pt>
                <c:pt idx="119159">
                  <c:v>1605.071512575144</c:v>
                </c:pt>
                <c:pt idx="119160">
                  <c:v>1604.203742223958</c:v>
                </c:pt>
                <c:pt idx="119161">
                  <c:v>1603.6017465413822</c:v>
                </c:pt>
                <c:pt idx="119162">
                  <c:v>1603.2486495912801</c:v>
                </c:pt>
                <c:pt idx="119163">
                  <c:v>1602.9630564357587</c:v>
                </c:pt>
                <c:pt idx="119164">
                  <c:v>1602.7164078479657</c:v>
                </c:pt>
                <c:pt idx="119165">
                  <c:v>1602.5009148734171</c:v>
                </c:pt>
                <c:pt idx="119166">
                  <c:v>1602.2672477399694</c:v>
                </c:pt>
                <c:pt idx="119167">
                  <c:v>1601.7973172231436</c:v>
                </c:pt>
                <c:pt idx="119168">
                  <c:v>1600.5484963752103</c:v>
                </c:pt>
                <c:pt idx="119169">
                  <c:v>1599.0945677571431</c:v>
                </c:pt>
                <c:pt idx="119170">
                  <c:v>1597.9781582484404</c:v>
                </c:pt>
                <c:pt idx="119171">
                  <c:v>1606.2773555515894</c:v>
                </c:pt>
                <c:pt idx="119172">
                  <c:v>1610.6815999999999</c:v>
                </c:pt>
                <c:pt idx="119173">
                  <c:v>1610.188302756183</c:v>
                </c:pt>
                <c:pt idx="119174">
                  <c:v>1609.6924092624356</c:v>
                </c:pt>
                <c:pt idx="119175">
                  <c:v>1610.6815999999999</c:v>
                </c:pt>
                <c:pt idx="119176">
                  <c:v>1610.6815999999999</c:v>
                </c:pt>
                <c:pt idx="119177">
                  <c:v>1610.1233952797638</c:v>
                </c:pt>
                <c:pt idx="119178">
                  <c:v>1609.0641044294578</c:v>
                </c:pt>
                <c:pt idx="119179">
                  <c:v>1610.6815999999999</c:v>
                </c:pt>
                <c:pt idx="119180">
                  <c:v>1609.3029641309975</c:v>
                </c:pt>
                <c:pt idx="119181">
                  <c:v>1608.0723173737322</c:v>
                </c:pt>
                <c:pt idx="119182">
                  <c:v>1607.0130265234261</c:v>
                </c:pt>
                <c:pt idx="119183">
                  <c:v>1606.1328804663324</c:v>
                </c:pt>
                <c:pt idx="119184">
                  <c:v>1605.4292828842897</c:v>
                </c:pt>
                <c:pt idx="119185">
                  <c:v>1604.9411782767957</c:v>
                </c:pt>
                <c:pt idx="119186">
                  <c:v>1604.3409134616224</c:v>
                </c:pt>
                <c:pt idx="119187">
                  <c:v>1603.8554050972361</c:v>
                </c:pt>
                <c:pt idx="119188">
                  <c:v>1603.4361024979883</c:v>
                </c:pt>
                <c:pt idx="119189">
                  <c:v>1610.6815999999999</c:v>
                </c:pt>
                <c:pt idx="119190">
                  <c:v>1610.284365873139</c:v>
                </c:pt>
                <c:pt idx="119191">
                  <c:v>1609.4854839945353</c:v>
                </c:pt>
                <c:pt idx="119192">
                  <c:v>1607.3624885530494</c:v>
                </c:pt>
                <c:pt idx="119193">
                  <c:v>1604.8908099023358</c:v>
                </c:pt>
                <c:pt idx="119194">
                  <c:v>1602.9929137375416</c:v>
                </c:pt>
                <c:pt idx="119195">
                  <c:v>1610.6815999999999</c:v>
                </c:pt>
                <c:pt idx="119196">
                  <c:v>1609.6885147988401</c:v>
                </c:pt>
                <c:pt idx="119197">
                  <c:v>1610.6815999999999</c:v>
                </c:pt>
                <c:pt idx="119198">
                  <c:v>1609.8385810606296</c:v>
                </c:pt>
                <c:pt idx="119199">
                  <c:v>1609.105904831172</c:v>
                </c:pt>
                <c:pt idx="119200">
                  <c:v>1610.6815999999999</c:v>
                </c:pt>
                <c:pt idx="119201">
                  <c:v>1609.7326519755991</c:v>
                </c:pt>
                <c:pt idx="119202">
                  <c:v>1610.6815999999999</c:v>
                </c:pt>
                <c:pt idx="119203">
                  <c:v>1608.3644012359578</c:v>
                </c:pt>
                <c:pt idx="119204">
                  <c:v>1606.0207202586541</c:v>
                </c:pt>
                <c:pt idx="119205">
                  <c:v>1603.9286207713039</c:v>
                </c:pt>
                <c:pt idx="119206">
                  <c:v>1602.1278263257841</c:v>
                </c:pt>
                <c:pt idx="119207">
                  <c:v>1600.6315780287252</c:v>
                </c:pt>
                <c:pt idx="119208">
                  <c:v>1599.4354621392529</c:v>
                </c:pt>
                <c:pt idx="119209">
                  <c:v>1598.6056843065132</c:v>
                </c:pt>
                <c:pt idx="119210">
                  <c:v>1598.1701980680541</c:v>
                </c:pt>
                <c:pt idx="119211">
                  <c:v>1597.8179665095777</c:v>
                </c:pt>
                <c:pt idx="119212">
                  <c:v>1597.513766584633</c:v>
                </c:pt>
                <c:pt idx="119213">
                  <c:v>1597.247991916023</c:v>
                </c:pt>
                <c:pt idx="119214">
                  <c:v>1596.9598024514376</c:v>
                </c:pt>
                <c:pt idx="119215">
                  <c:v>1596.3802214806858</c:v>
                </c:pt>
                <c:pt idx="119216">
                  <c:v>1594.8400091015683</c:v>
                </c:pt>
                <c:pt idx="119217">
                  <c:v>1593.0468304726189</c:v>
                </c:pt>
                <c:pt idx="119218">
                  <c:v>1601.2619076200083</c:v>
                </c:pt>
                <c:pt idx="119219">
                  <c:v>1600.2308298662867</c:v>
                </c:pt>
                <c:pt idx="119220">
                  <c:v>1608.6055795366703</c:v>
                </c:pt>
                <c:pt idx="119221">
                  <c:v>1610.6815999999999</c:v>
                </c:pt>
                <c:pt idx="119222">
                  <c:v>1610.0699980243783</c:v>
                </c:pt>
                <c:pt idx="119223">
                  <c:v>1610.6815999999999</c:v>
                </c:pt>
                <c:pt idx="119224">
                  <c:v>1610.6815999999999</c:v>
                </c:pt>
                <c:pt idx="119225">
                  <c:v>1610.6815999999999</c:v>
                </c:pt>
                <c:pt idx="119226">
                  <c:v>1609.3751412846225</c:v>
                </c:pt>
                <c:pt idx="119227">
                  <c:v>1610.6815999999999</c:v>
                </c:pt>
                <c:pt idx="119228">
                  <c:v>1608.9812824282303</c:v>
                </c:pt>
                <c:pt idx="119229">
                  <c:v>1607.4634847609368</c:v>
                </c:pt>
                <c:pt idx="119230">
                  <c:v>1606.1570260455594</c:v>
                </c:pt>
                <c:pt idx="119231">
                  <c:v>1605.071512575144</c:v>
                </c:pt>
                <c:pt idx="119232">
                  <c:v>1604.203742223958</c:v>
                </c:pt>
                <c:pt idx="119233">
                  <c:v>1603.6017465413822</c:v>
                </c:pt>
                <c:pt idx="119234">
                  <c:v>1603.3310388796372</c:v>
                </c:pt>
                <c:pt idx="119235">
                  <c:v>1603.1120841270706</c:v>
                </c:pt>
                <c:pt idx="119236">
                  <c:v>1602.9229868764294</c:v>
                </c:pt>
                <c:pt idx="119237">
                  <c:v>1602.7577755959421</c:v>
                </c:pt>
                <c:pt idx="119238">
                  <c:v>1602.5786307936323</c:v>
                </c:pt>
                <c:pt idx="119239">
                  <c:v>1602.2183507307325</c:v>
                </c:pt>
                <c:pt idx="119240">
                  <c:v>1601.2609214139834</c:v>
                </c:pt>
                <c:pt idx="119241">
                  <c:v>1600.1462428067982</c:v>
                </c:pt>
                <c:pt idx="119242">
                  <c:v>1599.2903288501259</c:v>
                </c:pt>
                <c:pt idx="119243">
                  <c:v>1607.5895261532748</c:v>
                </c:pt>
                <c:pt idx="119244">
                  <c:v>1607.1416641998103</c:v>
                </c:pt>
                <c:pt idx="119245">
                  <c:v>1610.6815999999999</c:v>
                </c:pt>
                <c:pt idx="119246">
                  <c:v>1610.6815999999999</c:v>
                </c:pt>
                <c:pt idx="119247">
                  <c:v>1610.3511773867149</c:v>
                </c:pt>
                <c:pt idx="119248">
                  <c:v>1610.6815999999999</c:v>
                </c:pt>
                <c:pt idx="119249">
                  <c:v>1610.253643047819</c:v>
                </c:pt>
                <c:pt idx="119250">
                  <c:v>1609.441520062584</c:v>
                </c:pt>
                <c:pt idx="119251">
                  <c:v>1610.6815999999999</c:v>
                </c:pt>
                <c:pt idx="119252">
                  <c:v>1609.6246458337644</c:v>
                </c:pt>
                <c:pt idx="119253">
                  <c:v>1608.6811499865275</c:v>
                </c:pt>
                <c:pt idx="119254">
                  <c:v>1607.8690270012926</c:v>
                </c:pt>
                <c:pt idx="119255">
                  <c:v>1607.1942483575206</c:v>
                </c:pt>
                <c:pt idx="119256">
                  <c:v>1606.654823544621</c:v>
                </c:pt>
                <c:pt idx="119257">
                  <c:v>1606.2806100122089</c:v>
                </c:pt>
                <c:pt idx="119258">
                  <c:v>1605.9275130621068</c:v>
                </c:pt>
                <c:pt idx="119259">
                  <c:v>1605.6419199065854</c:v>
                </c:pt>
                <c:pt idx="119260">
                  <c:v>1605.3952713187923</c:v>
                </c:pt>
                <c:pt idx="119261">
                  <c:v>1605.1797783442437</c:v>
                </c:pt>
                <c:pt idx="119262">
                  <c:v>1604.9461112107961</c:v>
                </c:pt>
                <c:pt idx="119263">
                  <c:v>1604.4761806939703</c:v>
                </c:pt>
                <c:pt idx="119264">
                  <c:v>1603.227359846037</c:v>
                </c:pt>
                <c:pt idx="119265">
                  <c:v>1601.7734312279697</c:v>
                </c:pt>
                <c:pt idx="119266">
                  <c:v>1609.9885083753591</c:v>
                </c:pt>
                <c:pt idx="119267">
                  <c:v>1609.152499385855</c:v>
                </c:pt>
                <c:pt idx="119268">
                  <c:v>1610.6815999999999</c:v>
                </c:pt>
                <c:pt idx="119269">
                  <c:v>1610.6815999999999</c:v>
                </c:pt>
                <c:pt idx="119270">
                  <c:v>1610.6815999999999</c:v>
                </c:pt>
                <c:pt idx="119271">
                  <c:v>1610.2506139826717</c:v>
                </c:pt>
                <c:pt idx="119272">
                  <c:v>1610.6815999999999</c:v>
                </c:pt>
                <c:pt idx="119273">
                  <c:v>1610.6815999999999</c:v>
                </c:pt>
                <c:pt idx="119274">
                  <c:v>1610.6815999999999</c:v>
                </c:pt>
                <c:pt idx="119275">
                  <c:v>1610.6815999999999</c:v>
                </c:pt>
                <c:pt idx="119276">
                  <c:v>1610.6815999999999</c:v>
                </c:pt>
                <c:pt idx="119277">
                  <c:v>1610.6815999999999</c:v>
                </c:pt>
                <c:pt idx="119278">
                  <c:v>1609.6223091496938</c:v>
                </c:pt>
                <c:pt idx="119279">
                  <c:v>1608.7421630926001</c:v>
                </c:pt>
                <c:pt idx="119280">
                  <c:v>1608.0385655105574</c:v>
                </c:pt>
                <c:pt idx="119281">
                  <c:v>1607.5504609030634</c:v>
                </c:pt>
                <c:pt idx="119282">
                  <c:v>1607.0325853762472</c:v>
                </c:pt>
                <c:pt idx="119283">
                  <c:v>1606.6137154148157</c:v>
                </c:pt>
                <c:pt idx="119284">
                  <c:v>1606.2519641527194</c:v>
                </c:pt>
                <c:pt idx="119285">
                  <c:v>1605.9359077900481</c:v>
                </c:pt>
                <c:pt idx="119286">
                  <c:v>1605.593195994325</c:v>
                </c:pt>
                <c:pt idx="119287">
                  <c:v>1604.9039645696473</c:v>
                </c:pt>
                <c:pt idx="119288">
                  <c:v>1603.0723606593456</c:v>
                </c:pt>
                <c:pt idx="119289">
                  <c:v>1600.9399320195141</c:v>
                </c:pt>
                <c:pt idx="119290">
                  <c:v>1599.3025314067504</c:v>
                </c:pt>
                <c:pt idx="119291">
                  <c:v>1607.6017287098994</c:v>
                </c:pt>
                <c:pt idx="119292">
                  <c:v>1606.7449493206634</c:v>
                </c:pt>
                <c:pt idx="119293">
                  <c:v>1610.6815999999999</c:v>
                </c:pt>
                <c:pt idx="119294">
                  <c:v>1609.9542895425038</c:v>
                </c:pt>
                <c:pt idx="119295">
                  <c:v>1609.3221767170894</c:v>
                </c:pt>
                <c:pt idx="119296">
                  <c:v>1610.6815999999999</c:v>
                </c:pt>
                <c:pt idx="119297">
                  <c:v>1609.862899743654</c:v>
                </c:pt>
                <c:pt idx="119298">
                  <c:v>1608.3092731632053</c:v>
                </c:pt>
                <c:pt idx="119299">
                  <c:v>1606.3101212883453</c:v>
                </c:pt>
                <c:pt idx="119300">
                  <c:v>1604.2881220138088</c:v>
                </c:pt>
                <c:pt idx="119301">
                  <c:v>1602.4831734364868</c:v>
                </c:pt>
                <c:pt idx="119302">
                  <c:v>1600.9295468560381</c:v>
                </c:pt>
                <c:pt idx="119303">
                  <c:v>1599.6386659723009</c:v>
                </c:pt>
                <c:pt idx="119304">
                  <c:v>1598.6067228519719</c:v>
                </c:pt>
                <c:pt idx="119305">
                  <c:v>1597.8908360943142</c:v>
                </c:pt>
                <c:pt idx="119306">
                  <c:v>1597.290571279141</c:v>
                </c:pt>
                <c:pt idx="119307">
                  <c:v>1596.8050629147547</c:v>
                </c:pt>
                <c:pt idx="119308">
                  <c:v>1596.3857603155068</c:v>
                </c:pt>
                <c:pt idx="119309">
                  <c:v>1596.0194222587741</c:v>
                </c:pt>
                <c:pt idx="119310">
                  <c:v>1595.6221881319132</c:v>
                </c:pt>
                <c:pt idx="119311">
                  <c:v>1594.8233062533095</c:v>
                </c:pt>
                <c:pt idx="119312">
                  <c:v>1602.9986599989297</c:v>
                </c:pt>
                <c:pt idx="119313">
                  <c:v>1600.5269813482162</c:v>
                </c:pt>
                <c:pt idx="119314">
                  <c:v>1598.6290851834219</c:v>
                </c:pt>
                <c:pt idx="119315">
                  <c:v>1597.2078699012654</c:v>
                </c:pt>
                <c:pt idx="119316">
                  <c:v>1605.582619571649</c:v>
                </c:pt>
                <c:pt idx="119317">
                  <c:v>1604.7440142571606</c:v>
                </c:pt>
                <c:pt idx="119318">
                  <c:v>1610.6815999999999</c:v>
                </c:pt>
                <c:pt idx="119319">
                  <c:v>1610.6815999999999</c:v>
                </c:pt>
                <c:pt idx="119320">
                  <c:v>1610.6815999999999</c:v>
                </c:pt>
                <c:pt idx="119321">
                  <c:v>1609.7326519755991</c:v>
                </c:pt>
                <c:pt idx="119322">
                  <c:v>1610.6815999999999</c:v>
                </c:pt>
                <c:pt idx="119323">
                  <c:v>1608.3644012359578</c:v>
                </c:pt>
                <c:pt idx="119324">
                  <c:v>1610.6815999999999</c:v>
                </c:pt>
                <c:pt idx="119325">
                  <c:v>1608.5895005126497</c:v>
                </c:pt>
                <c:pt idx="119326">
                  <c:v>1606.7887060671299</c:v>
                </c:pt>
                <c:pt idx="119327">
                  <c:v>1605.292457770071</c:v>
                </c:pt>
                <c:pt idx="119328">
                  <c:v>1604.0963418805986</c:v>
                </c:pt>
                <c:pt idx="119329">
                  <c:v>1603.266564047859</c:v>
                </c:pt>
                <c:pt idx="119330">
                  <c:v>1602.8310778093999</c:v>
                </c:pt>
                <c:pt idx="119331">
                  <c:v>1602.4788462509234</c:v>
                </c:pt>
                <c:pt idx="119332">
                  <c:v>1602.1746463259788</c:v>
                </c:pt>
                <c:pt idx="119333">
                  <c:v>1601.9088716573688</c:v>
                </c:pt>
                <c:pt idx="119334">
                  <c:v>1601.6206821927833</c:v>
                </c:pt>
                <c:pt idx="119335">
                  <c:v>1601.0411012220316</c:v>
                </c:pt>
                <c:pt idx="119336">
                  <c:v>1599.500888842914</c:v>
                </c:pt>
                <c:pt idx="119337">
                  <c:v>1597.7077102139647</c:v>
                </c:pt>
                <c:pt idx="119338">
                  <c:v>1596.3308051532315</c:v>
                </c:pt>
                <c:pt idx="119339">
                  <c:v>1604.6300024563805</c:v>
                </c:pt>
                <c:pt idx="119340">
                  <c:v>1603.9095288790684</c:v>
                </c:pt>
                <c:pt idx="119341">
                  <c:v>1610.6815999999999</c:v>
                </c:pt>
                <c:pt idx="119342">
                  <c:v>1610.6815999999999</c:v>
                </c:pt>
                <c:pt idx="119343">
                  <c:v>1610.6815999999999</c:v>
                </c:pt>
                <c:pt idx="119344">
                  <c:v>1610.6815999999999</c:v>
                </c:pt>
                <c:pt idx="119345">
                  <c:v>1609.9931475117089</c:v>
                </c:pt>
                <c:pt idx="119346">
                  <c:v>1610.6815999999999</c:v>
                </c:pt>
                <c:pt idx="119347">
                  <c:v>1609.000495014322</c:v>
                </c:pt>
                <c:pt idx="119348">
                  <c:v>1610.6815999999999</c:v>
                </c:pt>
                <c:pt idx="119349">
                  <c:v>1609.1638023327064</c:v>
                </c:pt>
                <c:pt idx="119350">
                  <c:v>1607.857343617329</c:v>
                </c:pt>
                <c:pt idx="119351">
                  <c:v>1606.7718301469135</c:v>
                </c:pt>
                <c:pt idx="119352">
                  <c:v>1605.9040597957276</c:v>
                </c:pt>
                <c:pt idx="119353">
                  <c:v>1605.3020641131518</c:v>
                </c:pt>
                <c:pt idx="119354">
                  <c:v>1604.7841885863356</c:v>
                </c:pt>
                <c:pt idx="119355">
                  <c:v>1604.3653186249041</c:v>
                </c:pt>
                <c:pt idx="119356">
                  <c:v>1604.0035673628079</c:v>
                </c:pt>
                <c:pt idx="119357">
                  <c:v>1603.6875110001365</c:v>
                </c:pt>
                <c:pt idx="119358">
                  <c:v>1603.3447992044134</c:v>
                </c:pt>
                <c:pt idx="119359">
                  <c:v>1602.6555677797357</c:v>
                </c:pt>
                <c:pt idx="119360">
                  <c:v>1600.823963869434</c:v>
                </c:pt>
                <c:pt idx="119361">
                  <c:v>1598.6915352296026</c:v>
                </c:pt>
                <c:pt idx="119362">
                  <c:v>1597.0541346168388</c:v>
                </c:pt>
                <c:pt idx="119363">
                  <c:v>1595.8279880988998</c:v>
                </c:pt>
                <c:pt idx="119364">
                  <c:v>1594.9712087096639</c:v>
                </c:pt>
                <c:pt idx="119365">
                  <c:v>1594.2477060853994</c:v>
                </c:pt>
                <c:pt idx="119366">
                  <c:v>1593.5203956279033</c:v>
                </c:pt>
                <c:pt idx="119367">
                  <c:v>1592.8882828024889</c:v>
                </c:pt>
                <c:pt idx="119368">
                  <c:v>1601.2996403133172</c:v>
                </c:pt>
                <c:pt idx="119369">
                  <c:v>1600.4809400569713</c:v>
                </c:pt>
                <c:pt idx="119370">
                  <c:v>1598.9273134765226</c:v>
                </c:pt>
                <c:pt idx="119371">
                  <c:v>1596.9281616016626</c:v>
                </c:pt>
                <c:pt idx="119372">
                  <c:v>1594.9061623271261</c:v>
                </c:pt>
                <c:pt idx="119373">
                  <c:v>1603.0869682999469</c:v>
                </c:pt>
                <c:pt idx="119374">
                  <c:v>1601.5333417194981</c:v>
                </c:pt>
                <c:pt idx="119375">
                  <c:v>1600.242460835761</c:v>
                </c:pt>
                <c:pt idx="119376">
                  <c:v>1599.2105177154319</c:v>
                </c:pt>
                <c:pt idx="119377">
                  <c:v>1598.4946309577742</c:v>
                </c:pt>
                <c:pt idx="119378">
                  <c:v>1597.9767554309581</c:v>
                </c:pt>
                <c:pt idx="119379">
                  <c:v>1606.4410774843016</c:v>
                </c:pt>
                <c:pt idx="119380">
                  <c:v>1606.0793262222053</c:v>
                </c:pt>
                <c:pt idx="119381">
                  <c:v>1610.6815999999999</c:v>
                </c:pt>
                <c:pt idx="119382">
                  <c:v>1610.6815999999999</c:v>
                </c:pt>
                <c:pt idx="119383">
                  <c:v>1609.9923685753222</c:v>
                </c:pt>
                <c:pt idx="119384">
                  <c:v>1610.6815999999999</c:v>
                </c:pt>
                <c:pt idx="119385">
                  <c:v>1610.6815999999999</c:v>
                </c:pt>
                <c:pt idx="119386">
                  <c:v>1610.6815999999999</c:v>
                </c:pt>
                <c:pt idx="119387">
                  <c:v>1610.6815999999999</c:v>
                </c:pt>
                <c:pt idx="119388">
                  <c:v>1610.6815999999999</c:v>
                </c:pt>
                <c:pt idx="119389">
                  <c:v>1610.6815999999999</c:v>
                </c:pt>
                <c:pt idx="119390">
                  <c:v>1610.6815999999999</c:v>
                </c:pt>
                <c:pt idx="119391">
                  <c:v>1610.6815999999999</c:v>
                </c:pt>
                <c:pt idx="119392">
                  <c:v>1610.6815999999999</c:v>
                </c:pt>
                <c:pt idx="119393">
                  <c:v>1610.6815999999999</c:v>
                </c:pt>
                <c:pt idx="119394">
                  <c:v>1610.6815999999999</c:v>
                </c:pt>
                <c:pt idx="119395">
                  <c:v>1610.6815999999999</c:v>
                </c:pt>
                <c:pt idx="119396">
                  <c:v>1610.6815999999999</c:v>
                </c:pt>
                <c:pt idx="119397">
                  <c:v>1610.6815999999999</c:v>
                </c:pt>
                <c:pt idx="119398">
                  <c:v>1610.6815999999999</c:v>
                </c:pt>
                <c:pt idx="119399">
                  <c:v>1609.3907191162627</c:v>
                </c:pt>
                <c:pt idx="119400">
                  <c:v>1610.6815999999999</c:v>
                </c:pt>
                <c:pt idx="119401">
                  <c:v>1609.9657132423422</c:v>
                </c:pt>
                <c:pt idx="119402">
                  <c:v>1609.365448427169</c:v>
                </c:pt>
                <c:pt idx="119403">
                  <c:v>1610.6815999999999</c:v>
                </c:pt>
                <c:pt idx="119404">
                  <c:v>1610.262297400752</c:v>
                </c:pt>
                <c:pt idx="119405">
                  <c:v>1609.8959593440193</c:v>
                </c:pt>
                <c:pt idx="119406">
                  <c:v>1610.6815999999999</c:v>
                </c:pt>
                <c:pt idx="119407">
                  <c:v>1609.8827181213962</c:v>
                </c:pt>
                <c:pt idx="119408">
                  <c:v>1607.7597226799103</c:v>
                </c:pt>
                <c:pt idx="119409">
                  <c:v>1610.6815999999999</c:v>
                </c:pt>
                <c:pt idx="119410">
                  <c:v>1608.7837038352056</c:v>
                </c:pt>
                <c:pt idx="119411">
                  <c:v>1610.6815999999999</c:v>
                </c:pt>
                <c:pt idx="119412">
                  <c:v>1610.6815999999999</c:v>
                </c:pt>
                <c:pt idx="119413">
                  <c:v>1610.6815999999999</c:v>
                </c:pt>
                <c:pt idx="119414">
                  <c:v>1609.8385810606296</c:v>
                </c:pt>
                <c:pt idx="119415">
                  <c:v>1610.6815999999999</c:v>
                </c:pt>
                <c:pt idx="119416">
                  <c:v>1609.8959592280269</c:v>
                </c:pt>
                <c:pt idx="119417">
                  <c:v>1610.6815999999999</c:v>
                </c:pt>
                <c:pt idx="119418">
                  <c:v>1610.6815999999999</c:v>
                </c:pt>
                <c:pt idx="119419">
                  <c:v>1608.3644012359578</c:v>
                </c:pt>
                <c:pt idx="119420">
                  <c:v>1606.0207202586541</c:v>
                </c:pt>
                <c:pt idx="119421">
                  <c:v>1603.9286207713039</c:v>
                </c:pt>
                <c:pt idx="119422">
                  <c:v>1602.1278263257841</c:v>
                </c:pt>
                <c:pt idx="119423">
                  <c:v>1610.4137825086561</c:v>
                </c:pt>
                <c:pt idx="119424">
                  <c:v>1609.2176666191838</c:v>
                </c:pt>
                <c:pt idx="119425">
                  <c:v>1608.3878887864441</c:v>
                </c:pt>
                <c:pt idx="119426">
                  <c:v>1607.870013259628</c:v>
                </c:pt>
                <c:pt idx="119427">
                  <c:v>1607.4511432981965</c:v>
                </c:pt>
                <c:pt idx="119428">
                  <c:v>1607.0893920361002</c:v>
                </c:pt>
                <c:pt idx="119429">
                  <c:v>1606.7733356734288</c:v>
                </c:pt>
                <c:pt idx="119430">
                  <c:v>1606.4306238777058</c:v>
                </c:pt>
                <c:pt idx="119431">
                  <c:v>1610.6815999999999</c:v>
                </c:pt>
                <c:pt idx="119432">
                  <c:v>1608.8499960896982</c:v>
                </c:pt>
                <c:pt idx="119433">
                  <c:v>1606.7175674498667</c:v>
                </c:pt>
                <c:pt idx="119434">
                  <c:v>1605.080166837103</c:v>
                </c:pt>
                <c:pt idx="119435">
                  <c:v>1610.6815999999999</c:v>
                </c:pt>
                <c:pt idx="119436">
                  <c:v>1610.6815999999999</c:v>
                </c:pt>
                <c:pt idx="119437">
                  <c:v>1609.9580973757354</c:v>
                </c:pt>
                <c:pt idx="119438">
                  <c:v>1610.6815999999999</c:v>
                </c:pt>
                <c:pt idx="119439">
                  <c:v>1610.6815999999999</c:v>
                </c:pt>
                <c:pt idx="119440">
                  <c:v>1610.0037922751603</c:v>
                </c:pt>
                <c:pt idx="119441">
                  <c:v>1609.1850920188144</c:v>
                </c:pt>
                <c:pt idx="119442">
                  <c:v>1610.6815999999999</c:v>
                </c:pt>
                <c:pt idx="119443">
                  <c:v>1608.6824481251399</c:v>
                </c:pt>
                <c:pt idx="119444">
                  <c:v>1606.6604488506034</c:v>
                </c:pt>
                <c:pt idx="119445">
                  <c:v>1610.6815999999999</c:v>
                </c:pt>
                <c:pt idx="119446">
                  <c:v>1609.1279734195512</c:v>
                </c:pt>
                <c:pt idx="119447">
                  <c:v>1607.837092535814</c:v>
                </c:pt>
                <c:pt idx="119448">
                  <c:v>1606.8051494154849</c:v>
                </c:pt>
                <c:pt idx="119449">
                  <c:v>1606.0892626578272</c:v>
                </c:pt>
                <c:pt idx="119450">
                  <c:v>1605.488997842654</c:v>
                </c:pt>
                <c:pt idx="119451">
                  <c:v>1605.0034894782677</c:v>
                </c:pt>
                <c:pt idx="119452">
                  <c:v>1604.5841868790199</c:v>
                </c:pt>
                <c:pt idx="119453">
                  <c:v>1604.2178488222871</c:v>
                </c:pt>
                <c:pt idx="119454">
                  <c:v>1610.6815999999999</c:v>
                </c:pt>
                <c:pt idx="119455">
                  <c:v>1609.8827181213962</c:v>
                </c:pt>
                <c:pt idx="119456">
                  <c:v>1607.7597226799103</c:v>
                </c:pt>
                <c:pt idx="119457">
                  <c:v>1605.2880440291967</c:v>
                </c:pt>
                <c:pt idx="119458">
                  <c:v>1603.3901478644025</c:v>
                </c:pt>
                <c:pt idx="119459">
                  <c:v>1601.968932582246</c:v>
                </c:pt>
                <c:pt idx="119460">
                  <c:v>1600.9758473810862</c:v>
                </c:pt>
                <c:pt idx="119461">
                  <c:v>1609.3778582079412</c:v>
                </c:pt>
                <c:pt idx="119462">
                  <c:v>1608.534839268571</c:v>
                </c:pt>
                <c:pt idx="119463">
                  <c:v>1610.6815999999999</c:v>
                </c:pt>
                <c:pt idx="119464">
                  <c:v>1609.8959592280269</c:v>
                </c:pt>
                <c:pt idx="119465">
                  <c:v>1610.6815999999999</c:v>
                </c:pt>
                <c:pt idx="119466">
                  <c:v>1608.88080555448</c:v>
                </c:pt>
                <c:pt idx="119467">
                  <c:v>1606.5636067904379</c:v>
                </c:pt>
                <c:pt idx="119468">
                  <c:v>1610.6815999999999</c:v>
                </c:pt>
                <c:pt idx="119469">
                  <c:v>1608.5895005126497</c:v>
                </c:pt>
                <c:pt idx="119470">
                  <c:v>1606.7887060671299</c:v>
                </c:pt>
                <c:pt idx="119471">
                  <c:v>1605.292457770071</c:v>
                </c:pt>
                <c:pt idx="119472">
                  <c:v>1604.0963418805986</c:v>
                </c:pt>
                <c:pt idx="119473">
                  <c:v>1603.266564047859</c:v>
                </c:pt>
                <c:pt idx="119474">
                  <c:v>1602.9134670977569</c:v>
                </c:pt>
                <c:pt idx="119475">
                  <c:v>1602.6278739422355</c:v>
                </c:pt>
                <c:pt idx="119476">
                  <c:v>1602.3812253544424</c:v>
                </c:pt>
                <c:pt idx="119477">
                  <c:v>1602.1657323798938</c:v>
                </c:pt>
                <c:pt idx="119478">
                  <c:v>1601.9320652464462</c:v>
                </c:pt>
                <c:pt idx="119479">
                  <c:v>1601.4621347296204</c:v>
                </c:pt>
                <c:pt idx="119480">
                  <c:v>1600.2133138816871</c:v>
                </c:pt>
                <c:pt idx="119481">
                  <c:v>1598.7593852636198</c:v>
                </c:pt>
                <c:pt idx="119482">
                  <c:v>1597.6429757549172</c:v>
                </c:pt>
                <c:pt idx="119483">
                  <c:v>1605.9421730580661</c:v>
                </c:pt>
                <c:pt idx="119484">
                  <c:v>1605.3580052926779</c:v>
                </c:pt>
                <c:pt idx="119485">
                  <c:v>1610.6815999999999</c:v>
                </c:pt>
                <c:pt idx="119486">
                  <c:v>1610.6815999999999</c:v>
                </c:pt>
                <c:pt idx="119487">
                  <c:v>1610.2506139826717</c:v>
                </c:pt>
                <c:pt idx="119488">
                  <c:v>1610.6815999999999</c:v>
                </c:pt>
                <c:pt idx="119489">
                  <c:v>1610.1233952797638</c:v>
                </c:pt>
                <c:pt idx="119490">
                  <c:v>1610.6815999999999</c:v>
                </c:pt>
                <c:pt idx="119491">
                  <c:v>1609.3185419035042</c:v>
                </c:pt>
                <c:pt idx="119492">
                  <c:v>1610.6815999999999</c:v>
                </c:pt>
                <c:pt idx="119493">
                  <c:v>1609.4509532427346</c:v>
                </c:pt>
                <c:pt idx="119494">
                  <c:v>1608.3916623924285</c:v>
                </c:pt>
                <c:pt idx="119495">
                  <c:v>1607.5115163353348</c:v>
                </c:pt>
                <c:pt idx="119496">
                  <c:v>1606.8079187532921</c:v>
                </c:pt>
                <c:pt idx="119497">
                  <c:v>1606.3198141457981</c:v>
                </c:pt>
                <c:pt idx="119498">
                  <c:v>1605.884327907339</c:v>
                </c:pt>
                <c:pt idx="119499">
                  <c:v>1605.5320963488625</c:v>
                </c:pt>
                <c:pt idx="119500">
                  <c:v>1605.2278964239179</c:v>
                </c:pt>
                <c:pt idx="119501">
                  <c:v>1604.9621217553079</c:v>
                </c:pt>
                <c:pt idx="119502">
                  <c:v>1610.6815999999999</c:v>
                </c:pt>
                <c:pt idx="119503">
                  <c:v>1610.1020190292481</c:v>
                </c:pt>
                <c:pt idx="119504">
                  <c:v>1608.5618066501306</c:v>
                </c:pt>
                <c:pt idx="119505">
                  <c:v>1606.7686280211813</c:v>
                </c:pt>
                <c:pt idx="119506">
                  <c:v>1605.3917229604481</c:v>
                </c:pt>
                <c:pt idx="119507">
                  <c:v>1604.3606452067265</c:v>
                </c:pt>
                <c:pt idx="119508">
                  <c:v>1603.6401716294145</c:v>
                </c:pt>
                <c:pt idx="119509">
                  <c:v>1610.6815999999999</c:v>
                </c:pt>
                <c:pt idx="119510">
                  <c:v>1610.6815999999999</c:v>
                </c:pt>
                <c:pt idx="119511">
                  <c:v>1610.1500505786285</c:v>
                </c:pt>
                <c:pt idx="119512">
                  <c:v>1610.6815999999999</c:v>
                </c:pt>
                <c:pt idx="119513">
                  <c:v>1610.6815999999999</c:v>
                </c:pt>
                <c:pt idx="119514">
                  <c:v>1609.3751412846225</c:v>
                </c:pt>
                <c:pt idx="119515">
                  <c:v>1610.6815999999999</c:v>
                </c:pt>
                <c:pt idx="119516">
                  <c:v>1608.9812824282303</c:v>
                </c:pt>
                <c:pt idx="119517">
                  <c:v>1607.4634847609368</c:v>
                </c:pt>
                <c:pt idx="119518">
                  <c:v>1606.1570260455594</c:v>
                </c:pt>
                <c:pt idx="119519">
                  <c:v>1605.071512575144</c:v>
                </c:pt>
                <c:pt idx="119520">
                  <c:v>1604.203742223958</c:v>
                </c:pt>
                <c:pt idx="119521">
                  <c:v>1603.6017465413822</c:v>
                </c:pt>
                <c:pt idx="119522">
                  <c:v>1603.4134281679944</c:v>
                </c:pt>
                <c:pt idx="119523">
                  <c:v>1603.2611118183829</c:v>
                </c:pt>
                <c:pt idx="119524">
                  <c:v>1603.1295659048933</c:v>
                </c:pt>
                <c:pt idx="119525">
                  <c:v>1603.0146363184672</c:v>
                </c:pt>
                <c:pt idx="119526">
                  <c:v>1602.890013847295</c:v>
                </c:pt>
                <c:pt idx="119527">
                  <c:v>1602.6393842383211</c:v>
                </c:pt>
                <c:pt idx="119528">
                  <c:v>1601.9733464527562</c:v>
                </c:pt>
                <c:pt idx="119529">
                  <c:v>1601.1979178564532</c:v>
                </c:pt>
                <c:pt idx="119530">
                  <c:v>1609.4129950038425</c:v>
                </c:pt>
                <c:pt idx="119531">
                  <c:v>1610.6815999999999</c:v>
                </c:pt>
                <c:pt idx="119532">
                  <c:v>1610.3700438584592</c:v>
                </c:pt>
                <c:pt idx="119533">
                  <c:v>1610.6815999999999</c:v>
                </c:pt>
                <c:pt idx="119534">
                  <c:v>1610.6815999999999</c:v>
                </c:pt>
                <c:pt idx="119535">
                  <c:v>1610.6815999999999</c:v>
                </c:pt>
                <c:pt idx="119536">
                  <c:v>1610.6815999999999</c:v>
                </c:pt>
                <c:pt idx="119537">
                  <c:v>1610.3838908158739</c:v>
                </c:pt>
                <c:pt idx="119538">
                  <c:v>1610.6815999999999</c:v>
                </c:pt>
                <c:pt idx="119539">
                  <c:v>1609.9546356818685</c:v>
                </c:pt>
                <c:pt idx="119540">
                  <c:v>1609.2193632184001</c:v>
                </c:pt>
                <c:pt idx="119541">
                  <c:v>1608.5630182811917</c:v>
                </c:pt>
                <c:pt idx="119542">
                  <c:v>1607.9980631610281</c:v>
                </c:pt>
                <c:pt idx="119543">
                  <c:v>1607.5286519305778</c:v>
                </c:pt>
                <c:pt idx="119544">
                  <c:v>1607.1533998868215</c:v>
                </c:pt>
                <c:pt idx="119545">
                  <c:v>1606.8930774294913</c:v>
                </c:pt>
                <c:pt idx="119546">
                  <c:v>1606.5399804793892</c:v>
                </c:pt>
                <c:pt idx="119547">
                  <c:v>1606.2543873238678</c:v>
                </c:pt>
                <c:pt idx="119548">
                  <c:v>1606.0077387360748</c:v>
                </c:pt>
                <c:pt idx="119549">
                  <c:v>1605.7922457615261</c:v>
                </c:pt>
                <c:pt idx="119550">
                  <c:v>1605.5585786280785</c:v>
                </c:pt>
                <c:pt idx="119551">
                  <c:v>1605.0886481112527</c:v>
                </c:pt>
                <c:pt idx="119552">
                  <c:v>1603.8398272633194</c:v>
                </c:pt>
                <c:pt idx="119553">
                  <c:v>1602.3858986452522</c:v>
                </c:pt>
                <c:pt idx="119554">
                  <c:v>1601.2694891365495</c:v>
                </c:pt>
                <c:pt idx="119555">
                  <c:v>1609.5686864396985</c:v>
                </c:pt>
                <c:pt idx="119556">
                  <c:v>1608.9845186743103</c:v>
                </c:pt>
                <c:pt idx="119557">
                  <c:v>1608.4912214304934</c:v>
                </c:pt>
                <c:pt idx="119558">
                  <c:v>1607.995327936746</c:v>
                </c:pt>
                <c:pt idx="119559">
                  <c:v>1607.5643419194178</c:v>
                </c:pt>
                <c:pt idx="119560">
                  <c:v>1607.1022002888453</c:v>
                </c:pt>
                <c:pt idx="119561">
                  <c:v>1610.6815999999999</c:v>
                </c:pt>
                <c:pt idx="119562">
                  <c:v>1609.6223091496938</c:v>
                </c:pt>
                <c:pt idx="119563">
                  <c:v>1608.2592510531981</c:v>
                </c:pt>
                <c:pt idx="119564">
                  <c:v>1606.8806151841957</c:v>
                </c:pt>
                <c:pt idx="119565">
                  <c:v>1605.6499684269304</c:v>
                </c:pt>
                <c:pt idx="119566">
                  <c:v>1604.5906775766243</c:v>
                </c:pt>
                <c:pt idx="119567">
                  <c:v>1603.7105315195306</c:v>
                </c:pt>
                <c:pt idx="119568">
                  <c:v>1603.0069339374879</c:v>
                </c:pt>
                <c:pt idx="119569">
                  <c:v>1602.5188293299939</c:v>
                </c:pt>
                <c:pt idx="119570">
                  <c:v>1602.1657323798918</c:v>
                </c:pt>
                <c:pt idx="119571">
                  <c:v>1601.8801392243704</c:v>
                </c:pt>
                <c:pt idx="119572">
                  <c:v>1601.6334906365773</c:v>
                </c:pt>
                <c:pt idx="119573">
                  <c:v>1610.1188427442128</c:v>
                </c:pt>
                <c:pt idx="119574">
                  <c:v>1609.8851756107651</c:v>
                </c:pt>
                <c:pt idx="119575">
                  <c:v>1609.4152450939393</c:v>
                </c:pt>
                <c:pt idx="119576">
                  <c:v>1608.166424246006</c:v>
                </c:pt>
                <c:pt idx="119577">
                  <c:v>1606.7124956279388</c:v>
                </c:pt>
                <c:pt idx="119578">
                  <c:v>1605.5960861192361</c:v>
                </c:pt>
                <c:pt idx="119579">
                  <c:v>1610.6815999999999</c:v>
                </c:pt>
                <c:pt idx="119580">
                  <c:v>1610.6815999999999</c:v>
                </c:pt>
                <c:pt idx="119581">
                  <c:v>1610.6815999999999</c:v>
                </c:pt>
                <c:pt idx="119582">
                  <c:v>1610.6815999999999</c:v>
                </c:pt>
                <c:pt idx="119583">
                  <c:v>1610.6815999999999</c:v>
                </c:pt>
                <c:pt idx="119584">
                  <c:v>1610.6815999999999</c:v>
                </c:pt>
                <c:pt idx="119585">
                  <c:v>1610.6815999999999</c:v>
                </c:pt>
                <c:pt idx="119586">
                  <c:v>1610.6815999999999</c:v>
                </c:pt>
                <c:pt idx="119587">
                  <c:v>1610.6815999999999</c:v>
                </c:pt>
                <c:pt idx="119588">
                  <c:v>1610.6815999999999</c:v>
                </c:pt>
                <c:pt idx="119589">
                  <c:v>1609.4509532427346</c:v>
                </c:pt>
                <c:pt idx="119590">
                  <c:v>1610.6815999999999</c:v>
                </c:pt>
                <c:pt idx="119591">
                  <c:v>1609.8014539429062</c:v>
                </c:pt>
                <c:pt idx="119592">
                  <c:v>1610.6815999999999</c:v>
                </c:pt>
                <c:pt idx="119593">
                  <c:v>1610.1934953925058</c:v>
                </c:pt>
                <c:pt idx="119594">
                  <c:v>1609.7580091540467</c:v>
                </c:pt>
                <c:pt idx="119595">
                  <c:v>1609.4057775955703</c:v>
                </c:pt>
                <c:pt idx="119596">
                  <c:v>1610.6815999999999</c:v>
                </c:pt>
                <c:pt idx="119597">
                  <c:v>1610.4158253313899</c:v>
                </c:pt>
                <c:pt idx="119598">
                  <c:v>1610.1276358668044</c:v>
                </c:pt>
                <c:pt idx="119599">
                  <c:v>1609.5480548960527</c:v>
                </c:pt>
                <c:pt idx="119600">
                  <c:v>1608.0078425169352</c:v>
                </c:pt>
                <c:pt idx="119601">
                  <c:v>1606.2146638879858</c:v>
                </c:pt>
                <c:pt idx="119602">
                  <c:v>1604.8377588272526</c:v>
                </c:pt>
                <c:pt idx="119603">
                  <c:v>1610.6815999999999</c:v>
                </c:pt>
                <c:pt idx="119604">
                  <c:v>1609.9611264226878</c:v>
                </c:pt>
                <c:pt idx="119605">
                  <c:v>1610.6815999999999</c:v>
                </c:pt>
                <c:pt idx="119606">
                  <c:v>1610.6815999999999</c:v>
                </c:pt>
                <c:pt idx="119607">
                  <c:v>1610.1500505786285</c:v>
                </c:pt>
                <c:pt idx="119608">
                  <c:v>1610.6815999999999</c:v>
                </c:pt>
                <c:pt idx="119609">
                  <c:v>1610.6815999999999</c:v>
                </c:pt>
                <c:pt idx="119610">
                  <c:v>1609.3751412846225</c:v>
                </c:pt>
                <c:pt idx="119611">
                  <c:v>1607.6940362989446</c:v>
                </c:pt>
                <c:pt idx="119612">
                  <c:v>1605.9937187271751</c:v>
                </c:pt>
                <c:pt idx="119613">
                  <c:v>1604.4759210598816</c:v>
                </c:pt>
                <c:pt idx="119614">
                  <c:v>1603.1694623445042</c:v>
                </c:pt>
                <c:pt idx="119615">
                  <c:v>1602.0839488740887</c:v>
                </c:pt>
                <c:pt idx="119616">
                  <c:v>1601.2161785229027</c:v>
                </c:pt>
                <c:pt idx="119617">
                  <c:v>1600.614182840327</c:v>
                </c:pt>
                <c:pt idx="119618">
                  <c:v>1609.0582537552964</c:v>
                </c:pt>
                <c:pt idx="119619">
                  <c:v>1608.70602219682</c:v>
                </c:pt>
                <c:pt idx="119620">
                  <c:v>1608.4018222718753</c:v>
                </c:pt>
                <c:pt idx="119621">
                  <c:v>1608.1360476032653</c:v>
                </c:pt>
                <c:pt idx="119622">
                  <c:v>1610.6815999999999</c:v>
                </c:pt>
                <c:pt idx="119623">
                  <c:v>1610.1020190292481</c:v>
                </c:pt>
                <c:pt idx="119624">
                  <c:v>1608.5618066501306</c:v>
                </c:pt>
                <c:pt idx="119625">
                  <c:v>1606.7686280211813</c:v>
                </c:pt>
                <c:pt idx="119626">
                  <c:v>1610.6815999999999</c:v>
                </c:pt>
                <c:pt idx="119627">
                  <c:v>1610.6815999999999</c:v>
                </c:pt>
                <c:pt idx="119628">
                  <c:v>1610.6815999999999</c:v>
                </c:pt>
                <c:pt idx="119629">
                  <c:v>1610.6815999999999</c:v>
                </c:pt>
                <c:pt idx="119630">
                  <c:v>1610.6815999999999</c:v>
                </c:pt>
                <c:pt idx="119631">
                  <c:v>1610.6815999999999</c:v>
                </c:pt>
                <c:pt idx="119632">
                  <c:v>1610.6815999999999</c:v>
                </c:pt>
                <c:pt idx="119633">
                  <c:v>1610.6815999999999</c:v>
                </c:pt>
                <c:pt idx="119634">
                  <c:v>1610.6815999999999</c:v>
                </c:pt>
                <c:pt idx="119635">
                  <c:v>1609.000495014322</c:v>
                </c:pt>
                <c:pt idx="119636">
                  <c:v>1607.3001774425525</c:v>
                </c:pt>
                <c:pt idx="119637">
                  <c:v>1605.782379775259</c:v>
                </c:pt>
                <c:pt idx="119638">
                  <c:v>1604.4759210598816</c:v>
                </c:pt>
                <c:pt idx="119639">
                  <c:v>1603.3904075894661</c:v>
                </c:pt>
                <c:pt idx="119640">
                  <c:v>1602.5226372382801</c:v>
                </c:pt>
                <c:pt idx="119641">
                  <c:v>1601.9206415557044</c:v>
                </c:pt>
                <c:pt idx="119642">
                  <c:v>1601.4851553172452</c:v>
                </c:pt>
                <c:pt idx="119643">
                  <c:v>1609.9494773705887</c:v>
                </c:pt>
                <c:pt idx="119644">
                  <c:v>1609.6452774456441</c:v>
                </c:pt>
                <c:pt idx="119645">
                  <c:v>1609.3795027770341</c:v>
                </c:pt>
                <c:pt idx="119646">
                  <c:v>1609.0913133124486</c:v>
                </c:pt>
                <c:pt idx="119647">
                  <c:v>1608.5117323416969</c:v>
                </c:pt>
                <c:pt idx="119648">
                  <c:v>1606.9715199625794</c:v>
                </c:pt>
                <c:pt idx="119649">
                  <c:v>1605.17834133363</c:v>
                </c:pt>
                <c:pt idx="119650">
                  <c:v>1603.8014362728968</c:v>
                </c:pt>
                <c:pt idx="119651">
                  <c:v>1602.7703585191753</c:v>
                </c:pt>
                <c:pt idx="119652">
                  <c:v>1610.6815999999999</c:v>
                </c:pt>
                <c:pt idx="119653">
                  <c:v>1610.0732000659593</c:v>
                </c:pt>
                <c:pt idx="119654">
                  <c:v>1610.6815999999999</c:v>
                </c:pt>
                <c:pt idx="119655">
                  <c:v>1610.6815999999999</c:v>
                </c:pt>
                <c:pt idx="119656">
                  <c:v>1610.6815999999999</c:v>
                </c:pt>
                <c:pt idx="119657">
                  <c:v>1610.6815999999999</c:v>
                </c:pt>
                <c:pt idx="119658">
                  <c:v>1610.6815999999999</c:v>
                </c:pt>
                <c:pt idx="119659">
                  <c:v>1610.6815999999999</c:v>
                </c:pt>
                <c:pt idx="119660">
                  <c:v>1610.6815999999999</c:v>
                </c:pt>
                <c:pt idx="119661">
                  <c:v>1609.1638023327064</c:v>
                </c:pt>
                <c:pt idx="119662">
                  <c:v>1607.857343617329</c:v>
                </c:pt>
                <c:pt idx="119663">
                  <c:v>1606.7718301469135</c:v>
                </c:pt>
                <c:pt idx="119664">
                  <c:v>1605.9040597957276</c:v>
                </c:pt>
                <c:pt idx="119665">
                  <c:v>1605.3020641131518</c:v>
                </c:pt>
                <c:pt idx="119666">
                  <c:v>1604.7841885863356</c:v>
                </c:pt>
                <c:pt idx="119667">
                  <c:v>1604.3653186249041</c:v>
                </c:pt>
                <c:pt idx="119668">
                  <c:v>1604.0035673628079</c:v>
                </c:pt>
                <c:pt idx="119669">
                  <c:v>1603.6875110001365</c:v>
                </c:pt>
                <c:pt idx="119670">
                  <c:v>1603.3447992044134</c:v>
                </c:pt>
                <c:pt idx="119671">
                  <c:v>1602.6555677797357</c:v>
                </c:pt>
                <c:pt idx="119672">
                  <c:v>1600.823963869434</c:v>
                </c:pt>
                <c:pt idx="119673">
                  <c:v>1608.9377852840141</c:v>
                </c:pt>
                <c:pt idx="119674">
                  <c:v>1607.3003846712504</c:v>
                </c:pt>
                <c:pt idx="119675">
                  <c:v>1610.6815999999999</c:v>
                </c:pt>
                <c:pt idx="119676">
                  <c:v>1610.6815999999999</c:v>
                </c:pt>
                <c:pt idx="119677">
                  <c:v>1610.6815999999999</c:v>
                </c:pt>
                <c:pt idx="119678">
                  <c:v>1610.6815999999999</c:v>
                </c:pt>
                <c:pt idx="119679">
                  <c:v>1610.6815999999999</c:v>
                </c:pt>
                <c:pt idx="119680">
                  <c:v>1610.6815999999999</c:v>
                </c:pt>
                <c:pt idx="119681">
                  <c:v>1610.6815999999999</c:v>
                </c:pt>
                <c:pt idx="119682">
                  <c:v>1610.6815999999999</c:v>
                </c:pt>
                <c:pt idx="119683">
                  <c:v>1610.6815999999999</c:v>
                </c:pt>
                <c:pt idx="119684">
                  <c:v>1608.6596007254634</c:v>
                </c:pt>
                <c:pt idx="119685">
                  <c:v>1606.8546521481414</c:v>
                </c:pt>
                <c:pt idx="119686">
                  <c:v>1605.3010255676927</c:v>
                </c:pt>
                <c:pt idx="119687">
                  <c:v>1604.0101446839556</c:v>
                </c:pt>
                <c:pt idx="119688">
                  <c:v>1602.9782015636265</c:v>
                </c:pt>
                <c:pt idx="119689">
                  <c:v>1602.2623148059688</c:v>
                </c:pt>
                <c:pt idx="119690">
                  <c:v>1601.7444392791526</c:v>
                </c:pt>
                <c:pt idx="119691">
                  <c:v>1601.3255693177211</c:v>
                </c:pt>
                <c:pt idx="119692">
                  <c:v>1600.9638180556249</c:v>
                </c:pt>
                <c:pt idx="119693">
                  <c:v>1600.6477616929535</c:v>
                </c:pt>
                <c:pt idx="119694">
                  <c:v>1600.3050498972304</c:v>
                </c:pt>
                <c:pt idx="119695">
                  <c:v>1599.6158184725527</c:v>
                </c:pt>
                <c:pt idx="119696">
                  <c:v>1597.784214562251</c:v>
                </c:pt>
                <c:pt idx="119697">
                  <c:v>1595.6517859224195</c:v>
                </c:pt>
                <c:pt idx="119698">
                  <c:v>1594.0143853096558</c:v>
                </c:pt>
                <c:pt idx="119699">
                  <c:v>1602.3135826128048</c:v>
                </c:pt>
                <c:pt idx="119700">
                  <c:v>1601.4568032235688</c:v>
                </c:pt>
                <c:pt idx="119701">
                  <c:v>1609.8588140504239</c:v>
                </c:pt>
                <c:pt idx="119702">
                  <c:v>1610.6815999999999</c:v>
                </c:pt>
                <c:pt idx="119703">
                  <c:v>1610.0494871745855</c:v>
                </c:pt>
                <c:pt idx="119704">
                  <c:v>1610.6815999999999</c:v>
                </c:pt>
                <c:pt idx="119705">
                  <c:v>1610.6815999999999</c:v>
                </c:pt>
                <c:pt idx="119706">
                  <c:v>1609.1279734195512</c:v>
                </c:pt>
                <c:pt idx="119707">
                  <c:v>1607.1288215446912</c:v>
                </c:pt>
                <c:pt idx="119708">
                  <c:v>1610.6815999999999</c:v>
                </c:pt>
                <c:pt idx="119709">
                  <c:v>1608.8766514226779</c:v>
                </c:pt>
                <c:pt idx="119710">
                  <c:v>1607.3230248422292</c:v>
                </c:pt>
                <c:pt idx="119711">
                  <c:v>1606.032143958492</c:v>
                </c:pt>
                <c:pt idx="119712">
                  <c:v>1605.000200838163</c:v>
                </c:pt>
                <c:pt idx="119713">
                  <c:v>1604.2843140805053</c:v>
                </c:pt>
                <c:pt idx="119714">
                  <c:v>1603.8488278420461</c:v>
                </c:pt>
                <c:pt idx="119715">
                  <c:v>1603.4965962835697</c:v>
                </c:pt>
                <c:pt idx="119716">
                  <c:v>1603.192396358625</c:v>
                </c:pt>
                <c:pt idx="119717">
                  <c:v>1602.9266216900151</c:v>
                </c:pt>
                <c:pt idx="119718">
                  <c:v>1602.6384322254296</c:v>
                </c:pt>
                <c:pt idx="119719">
                  <c:v>1602.0588512546778</c:v>
                </c:pt>
                <c:pt idx="119720">
                  <c:v>1600.5186388755603</c:v>
                </c:pt>
                <c:pt idx="119721">
                  <c:v>1598.725460246611</c:v>
                </c:pt>
                <c:pt idx="119722">
                  <c:v>1606.9405373940003</c:v>
                </c:pt>
                <c:pt idx="119723">
                  <c:v>1605.9094596402788</c:v>
                </c:pt>
                <c:pt idx="119724">
                  <c:v>1610.6815999999999</c:v>
                </c:pt>
                <c:pt idx="119725">
                  <c:v>1610.0732000659593</c:v>
                </c:pt>
                <c:pt idx="119726">
                  <c:v>1610.6815999999999</c:v>
                </c:pt>
                <c:pt idx="119727">
                  <c:v>1610.1500505786285</c:v>
                </c:pt>
                <c:pt idx="119728">
                  <c:v>1610.6815999999999</c:v>
                </c:pt>
                <c:pt idx="119729">
                  <c:v>1609.9931475117089</c:v>
                </c:pt>
                <c:pt idx="119730">
                  <c:v>1610.6815999999999</c:v>
                </c:pt>
                <c:pt idx="119731">
                  <c:v>1609.000495014322</c:v>
                </c:pt>
                <c:pt idx="119732">
                  <c:v>1610.6815999999999</c:v>
                </c:pt>
                <c:pt idx="119733">
                  <c:v>1609.1638023327064</c:v>
                </c:pt>
                <c:pt idx="119734">
                  <c:v>1607.857343617329</c:v>
                </c:pt>
                <c:pt idx="119735">
                  <c:v>1606.7718301469135</c:v>
                </c:pt>
                <c:pt idx="119736">
                  <c:v>1605.9040597957276</c:v>
                </c:pt>
                <c:pt idx="119737">
                  <c:v>1605.3020641131518</c:v>
                </c:pt>
                <c:pt idx="119738">
                  <c:v>1604.7841885863356</c:v>
                </c:pt>
                <c:pt idx="119739">
                  <c:v>1604.3653186249041</c:v>
                </c:pt>
                <c:pt idx="119740">
                  <c:v>1604.0035673628079</c:v>
                </c:pt>
                <c:pt idx="119741">
                  <c:v>1603.6875110001365</c:v>
                </c:pt>
                <c:pt idx="119742">
                  <c:v>1603.3447992044134</c:v>
                </c:pt>
                <c:pt idx="119743">
                  <c:v>1602.6555677797357</c:v>
                </c:pt>
                <c:pt idx="119744">
                  <c:v>1600.823963869434</c:v>
                </c:pt>
                <c:pt idx="119745">
                  <c:v>1598.6915352296026</c:v>
                </c:pt>
                <c:pt idx="119746">
                  <c:v>1597.0541346168388</c:v>
                </c:pt>
                <c:pt idx="119747">
                  <c:v>1595.8279880988998</c:v>
                </c:pt>
                <c:pt idx="119748">
                  <c:v>1604.2027377692834</c:v>
                </c:pt>
                <c:pt idx="119749">
                  <c:v>1603.4792351450189</c:v>
                </c:pt>
                <c:pt idx="119750">
                  <c:v>1610.6815999999999</c:v>
                </c:pt>
                <c:pt idx="119751">
                  <c:v>1610.0494871745855</c:v>
                </c:pt>
                <c:pt idx="119752">
                  <c:v>1609.3716794497459</c:v>
                </c:pt>
                <c:pt idx="119753">
                  <c:v>1610.6815999999999</c:v>
                </c:pt>
                <c:pt idx="119754">
                  <c:v>1609.1279734195512</c:v>
                </c:pt>
                <c:pt idx="119755">
                  <c:v>1607.1288215446912</c:v>
                </c:pt>
                <c:pt idx="119756">
                  <c:v>1605.1068222701547</c:v>
                </c:pt>
                <c:pt idx="119757">
                  <c:v>1603.3018736928327</c:v>
                </c:pt>
                <c:pt idx="119758">
                  <c:v>1601.748247112384</c:v>
                </c:pt>
                <c:pt idx="119759">
                  <c:v>1600.4573662286468</c:v>
                </c:pt>
                <c:pt idx="119760">
                  <c:v>1599.4254231083178</c:v>
                </c:pt>
                <c:pt idx="119761">
                  <c:v>1598.7095363506601</c:v>
                </c:pt>
                <c:pt idx="119762">
                  <c:v>1598.1092715354869</c:v>
                </c:pt>
                <c:pt idx="119763">
                  <c:v>1597.6237631711006</c:v>
                </c:pt>
                <c:pt idx="119764">
                  <c:v>1597.2044605718527</c:v>
                </c:pt>
                <c:pt idx="119765">
                  <c:v>1596.8381225151199</c:v>
                </c:pt>
                <c:pt idx="119766">
                  <c:v>1596.4408883882591</c:v>
                </c:pt>
                <c:pt idx="119767">
                  <c:v>1595.6420065096554</c:v>
                </c:pt>
                <c:pt idx="119768">
                  <c:v>1593.5190110681694</c:v>
                </c:pt>
                <c:pt idx="119769">
                  <c:v>1591.0473324174559</c:v>
                </c:pt>
                <c:pt idx="119770">
                  <c:v>1589.1494362526616</c:v>
                </c:pt>
                <c:pt idx="119771">
                  <c:v>1587.7282209705052</c:v>
                </c:pt>
                <c:pt idx="119772">
                  <c:v>1596.1029706408888</c:v>
                </c:pt>
                <c:pt idx="119773">
                  <c:v>1595.2643653264004</c:v>
                </c:pt>
                <c:pt idx="119774">
                  <c:v>1594.4213463870301</c:v>
                </c:pt>
                <c:pt idx="119775">
                  <c:v>1602.8420505818317</c:v>
                </c:pt>
                <c:pt idx="119776">
                  <c:v>1602.0564098098587</c:v>
                </c:pt>
                <c:pt idx="119777">
                  <c:v>1601.1074617854579</c:v>
                </c:pt>
                <c:pt idx="119778">
                  <c:v>1609.3396745303662</c:v>
                </c:pt>
                <c:pt idx="119779">
                  <c:v>1607.0224757663241</c:v>
                </c:pt>
                <c:pt idx="119780">
                  <c:v>1604.6787947890205</c:v>
                </c:pt>
                <c:pt idx="119781">
                  <c:v>1602.5866953016703</c:v>
                </c:pt>
                <c:pt idx="119782">
                  <c:v>1600.7859008561504</c:v>
                </c:pt>
                <c:pt idx="119783">
                  <c:v>1599.2896525590916</c:v>
                </c:pt>
                <c:pt idx="119784">
                  <c:v>1598.0935366696192</c:v>
                </c:pt>
                <c:pt idx="119785">
                  <c:v>1597.2637588368796</c:v>
                </c:pt>
                <c:pt idx="119786">
                  <c:v>1596.6634940217064</c:v>
                </c:pt>
                <c:pt idx="119787">
                  <c:v>1596.1779856573201</c:v>
                </c:pt>
                <c:pt idx="119788">
                  <c:v>1595.7586830580722</c:v>
                </c:pt>
                <c:pt idx="119789">
                  <c:v>1595.3923450013394</c:v>
                </c:pt>
                <c:pt idx="119790">
                  <c:v>1594.9951108744785</c:v>
                </c:pt>
                <c:pt idx="119791">
                  <c:v>1594.1962289958749</c:v>
                </c:pt>
                <c:pt idx="119792">
                  <c:v>1592.0732335543889</c:v>
                </c:pt>
                <c:pt idx="119793">
                  <c:v>1589.6015549036754</c:v>
                </c:pt>
                <c:pt idx="119794">
                  <c:v>1587.7036587388811</c:v>
                </c:pt>
                <c:pt idx="119795">
                  <c:v>1596.0028560420301</c:v>
                </c:pt>
                <c:pt idx="119796">
                  <c:v>1595.0097708408703</c:v>
                </c:pt>
                <c:pt idx="119797">
                  <c:v>1603.4117816677253</c:v>
                </c:pt>
                <c:pt idx="119798">
                  <c:v>1610.6815999999999</c:v>
                </c:pt>
                <c:pt idx="119799">
                  <c:v>1609.9489237705423</c:v>
                </c:pt>
                <c:pt idx="119800">
                  <c:v>1609.1632829985692</c:v>
                </c:pt>
                <c:pt idx="119801">
                  <c:v>1610.6815999999999</c:v>
                </c:pt>
                <c:pt idx="119802">
                  <c:v>1608.88080555448</c:v>
                </c:pt>
                <c:pt idx="119803">
                  <c:v>1606.5636067904379</c:v>
                </c:pt>
                <c:pt idx="119804">
                  <c:v>1604.2199258131343</c:v>
                </c:pt>
                <c:pt idx="119805">
                  <c:v>1602.1278263257841</c:v>
                </c:pt>
                <c:pt idx="119806">
                  <c:v>1600.3270318802643</c:v>
                </c:pt>
                <c:pt idx="119807">
                  <c:v>1598.8307835832054</c:v>
                </c:pt>
                <c:pt idx="119808">
                  <c:v>1597.634667693733</c:v>
                </c:pt>
                <c:pt idx="119809">
                  <c:v>1596.8048898609934</c:v>
                </c:pt>
                <c:pt idx="119810">
                  <c:v>1596.1222357574629</c:v>
                </c:pt>
                <c:pt idx="119811">
                  <c:v>1595.5700889901216</c:v>
                </c:pt>
                <c:pt idx="119812">
                  <c:v>1595.0932350537219</c:v>
                </c:pt>
                <c:pt idx="119813">
                  <c:v>1594.6766153029278</c:v>
                </c:pt>
                <c:pt idx="119814">
                  <c:v>1594.2248588449293</c:v>
                </c:pt>
                <c:pt idx="119815">
                  <c:v>1593.3163265123997</c:v>
                </c:pt>
                <c:pt idx="119816">
                  <c:v>1590.9019395397295</c:v>
                </c:pt>
                <c:pt idx="119817">
                  <c:v>1588.0910108781338</c:v>
                </c:pt>
                <c:pt idx="119818">
                  <c:v>1596.3060880255232</c:v>
                </c:pt>
                <c:pt idx="119819">
                  <c:v>1594.6898039791492</c:v>
                </c:pt>
                <c:pt idx="119820">
                  <c:v>1593.5604129660655</c:v>
                </c:pt>
                <c:pt idx="119821">
                  <c:v>1601.9624237929206</c:v>
                </c:pt>
                <c:pt idx="119822">
                  <c:v>1610.3636557447965</c:v>
                </c:pt>
                <c:pt idx="119823">
                  <c:v>1609.5304161112956</c:v>
                </c:pt>
                <c:pt idx="119824">
                  <c:v>1610.6815999999999</c:v>
                </c:pt>
                <c:pt idx="119825">
                  <c:v>1610.6815999999999</c:v>
                </c:pt>
                <c:pt idx="119826">
                  <c:v>1608.6336376894087</c:v>
                </c:pt>
                <c:pt idx="119827">
                  <c:v>1605.9983920361844</c:v>
                </c:pt>
                <c:pt idx="119828">
                  <c:v>1603.3330293561139</c:v>
                </c:pt>
                <c:pt idx="119829">
                  <c:v>1600.9537789587353</c:v>
                </c:pt>
                <c:pt idx="119830">
                  <c:v>1598.9058166481441</c:v>
                </c:pt>
                <c:pt idx="119831">
                  <c:v>1597.2042009377635</c:v>
                </c:pt>
                <c:pt idx="119832">
                  <c:v>1595.8439122791481</c:v>
                </c:pt>
                <c:pt idx="119833">
                  <c:v>1594.9002433713267</c:v>
                </c:pt>
                <c:pt idx="119834">
                  <c:v>1594.1351999794392</c:v>
                </c:pt>
                <c:pt idx="119835">
                  <c:v>1593.516414809143</c:v>
                </c:pt>
                <c:pt idx="119836">
                  <c:v>1601.9924202328052</c:v>
                </c:pt>
                <c:pt idx="119837">
                  <c:v>1601.52551878795</c:v>
                </c:pt>
                <c:pt idx="119838">
                  <c:v>1601.0192399988136</c:v>
                </c:pt>
                <c:pt idx="119839">
                  <c:v>1600.0010572123581</c:v>
                </c:pt>
                <c:pt idx="119840">
                  <c:v>1597.2952787085035</c:v>
                </c:pt>
                <c:pt idx="119841">
                  <c:v>1594.1451000360255</c:v>
                </c:pt>
                <c:pt idx="119842">
                  <c:v>1591.7262127671704</c:v>
                </c:pt>
                <c:pt idx="119843">
                  <c:v>1600.0254100703194</c:v>
                </c:pt>
                <c:pt idx="119844">
                  <c:v>1598.7597132453118</c:v>
                </c:pt>
                <c:pt idx="119845">
                  <c:v>1607.1617240721669</c:v>
                </c:pt>
                <c:pt idx="119846">
                  <c:v>1610.6815999999999</c:v>
                </c:pt>
                <c:pt idx="119847">
                  <c:v>1609.7477969624558</c:v>
                </c:pt>
                <c:pt idx="119848">
                  <c:v>1610.6815999999999</c:v>
                </c:pt>
                <c:pt idx="119849">
                  <c:v>1610.6815999999999</c:v>
                </c:pt>
                <c:pt idx="119850">
                  <c:v>1610.6815999999999</c:v>
                </c:pt>
                <c:pt idx="119851">
                  <c:v>1607.7283074575935</c:v>
                </c:pt>
                <c:pt idx="119852">
                  <c:v>1610.6815999999999</c:v>
                </c:pt>
                <c:pt idx="119853">
                  <c:v>1608.015198692593</c:v>
                </c:pt>
                <c:pt idx="119854">
                  <c:v>1605.7200685169305</c:v>
                </c:pt>
                <c:pt idx="119855">
                  <c:v>1610.6815999999999</c:v>
                </c:pt>
                <c:pt idx="119856">
                  <c:v>1609.1571385722414</c:v>
                </c:pt>
                <c:pt idx="119857">
                  <c:v>1608.0995785893381</c:v>
                </c:pt>
                <c:pt idx="119858">
                  <c:v>1607.4169244858076</c:v>
                </c:pt>
                <c:pt idx="119859">
                  <c:v>1610.6815999999999</c:v>
                </c:pt>
                <c:pt idx="119860">
                  <c:v>1610.2047460636002</c:v>
                </c:pt>
                <c:pt idx="119861">
                  <c:v>1609.7881263128061</c:v>
                </c:pt>
                <c:pt idx="119862">
                  <c:v>1609.3363698548076</c:v>
                </c:pt>
                <c:pt idx="119863">
                  <c:v>1610.6815999999999</c:v>
                </c:pt>
                <c:pt idx="119864">
                  <c:v>1608.2672130273297</c:v>
                </c:pt>
                <c:pt idx="119865">
                  <c:v>1605.4562843657341</c:v>
                </c:pt>
                <c:pt idx="119866">
                  <c:v>1610.6815999999999</c:v>
                </c:pt>
                <c:pt idx="119867">
                  <c:v>1610.6815999999999</c:v>
                </c:pt>
                <c:pt idx="119868">
                  <c:v>1609.5522089869162</c:v>
                </c:pt>
                <c:pt idx="119869">
                  <c:v>1610.6815999999999</c:v>
                </c:pt>
                <c:pt idx="119870">
                  <c:v>1609.7228725787552</c:v>
                </c:pt>
                <c:pt idx="119871">
                  <c:v>1610.6815999999999</c:v>
                </c:pt>
                <c:pt idx="119872">
                  <c:v>1609.7881261808934</c:v>
                </c:pt>
                <c:pt idx="119873">
                  <c:v>1610.6815999999999</c:v>
                </c:pt>
                <c:pt idx="119874">
                  <c:v>1608.6336376894087</c:v>
                </c:pt>
                <c:pt idx="119875">
                  <c:v>1605.9983920361844</c:v>
                </c:pt>
                <c:pt idx="119876">
                  <c:v>1603.3330293561139</c:v>
                </c:pt>
                <c:pt idx="119877">
                  <c:v>1600.9537789587353</c:v>
                </c:pt>
                <c:pt idx="119878">
                  <c:v>1598.9058166481441</c:v>
                </c:pt>
                <c:pt idx="119879">
                  <c:v>1597.2042009377635</c:v>
                </c:pt>
                <c:pt idx="119880">
                  <c:v>1595.8439122791481</c:v>
                </c:pt>
                <c:pt idx="119881">
                  <c:v>1604.2474808969</c:v>
                </c:pt>
                <c:pt idx="119882">
                  <c:v>1603.4824375050125</c:v>
                </c:pt>
                <c:pt idx="119883">
                  <c:v>1602.8636523347163</c:v>
                </c:pt>
                <c:pt idx="119884">
                  <c:v>1602.329247061165</c:v>
                </c:pt>
                <c:pt idx="119885">
                  <c:v>1610.6815999999999</c:v>
                </c:pt>
                <c:pt idx="119886">
                  <c:v>1610.1753212108636</c:v>
                </c:pt>
                <c:pt idx="119887">
                  <c:v>1609.157138424408</c:v>
                </c:pt>
                <c:pt idx="119888">
                  <c:v>1610.6815999999999</c:v>
                </c:pt>
                <c:pt idx="119889">
                  <c:v>1607.5314213275219</c:v>
                </c:pt>
                <c:pt idx="119890">
                  <c:v>1605.1125340586668</c:v>
                </c:pt>
                <c:pt idx="119891">
                  <c:v>1610.6815999999999</c:v>
                </c:pt>
                <c:pt idx="119892">
                  <c:v>1610.6815999999999</c:v>
                </c:pt>
                <c:pt idx="119893">
                  <c:v>1610.6815999999999</c:v>
                </c:pt>
                <c:pt idx="119894">
                  <c:v>1610.6815999999999</c:v>
                </c:pt>
                <c:pt idx="119895">
                  <c:v>1610.6815999999999</c:v>
                </c:pt>
                <c:pt idx="119896">
                  <c:v>1610.6815999999999</c:v>
                </c:pt>
                <c:pt idx="119897">
                  <c:v>1610.6815999999999</c:v>
                </c:pt>
                <c:pt idx="119898">
                  <c:v>1608.3864698243374</c:v>
                </c:pt>
                <c:pt idx="119899">
                  <c:v>1605.433177281931</c:v>
                </c:pt>
                <c:pt idx="119900">
                  <c:v>1610.6815999999999</c:v>
                </c:pt>
                <c:pt idx="119901">
                  <c:v>1608.015198692593</c:v>
                </c:pt>
                <c:pt idx="119902">
                  <c:v>1605.7200685169305</c:v>
                </c:pt>
                <c:pt idx="119903">
                  <c:v>1603.8130853932282</c:v>
                </c:pt>
                <c:pt idx="119904">
                  <c:v>1602.2886239654697</c:v>
                </c:pt>
                <c:pt idx="119905">
                  <c:v>1601.2310639825664</c:v>
                </c:pt>
                <c:pt idx="119906">
                  <c:v>1600.6307991673932</c:v>
                </c:pt>
                <c:pt idx="119907">
                  <c:v>1600.1452908030069</c:v>
                </c:pt>
                <c:pt idx="119908">
                  <c:v>1599.725988203759</c:v>
                </c:pt>
                <c:pt idx="119909">
                  <c:v>1599.3596501470263</c:v>
                </c:pt>
                <c:pt idx="119910">
                  <c:v>1598.9624160201654</c:v>
                </c:pt>
                <c:pt idx="119911">
                  <c:v>1598.1635341415617</c:v>
                </c:pt>
                <c:pt idx="119912">
                  <c:v>1596.0405387000758</c:v>
                </c:pt>
                <c:pt idx="119913">
                  <c:v>1593.5688600493622</c:v>
                </c:pt>
                <c:pt idx="119914">
                  <c:v>1591.670963884568</c:v>
                </c:pt>
                <c:pt idx="119915">
                  <c:v>1590.2497486024115</c:v>
                </c:pt>
                <c:pt idx="119916">
                  <c:v>1598.6244982727951</c:v>
                </c:pt>
                <c:pt idx="119917">
                  <c:v>1597.7858929583067</c:v>
                </c:pt>
                <c:pt idx="119918">
                  <c:v>1606.1871249101825</c:v>
                </c:pt>
                <c:pt idx="119919">
                  <c:v>1610.6815999999999</c:v>
                </c:pt>
                <c:pt idx="119920">
                  <c:v>1609.8959592280269</c:v>
                </c:pt>
                <c:pt idx="119921">
                  <c:v>1610.6815999999999</c:v>
                </c:pt>
                <c:pt idx="119922">
                  <c:v>1608.88080555448</c:v>
                </c:pt>
                <c:pt idx="119923">
                  <c:v>1610.6815999999999</c:v>
                </c:pt>
                <c:pt idx="119924">
                  <c:v>1608.3379190226963</c:v>
                </c:pt>
                <c:pt idx="119925">
                  <c:v>1606.2458195353461</c:v>
                </c:pt>
                <c:pt idx="119926">
                  <c:v>1604.4450250898262</c:v>
                </c:pt>
                <c:pt idx="119927">
                  <c:v>1602.9487767927674</c:v>
                </c:pt>
                <c:pt idx="119928">
                  <c:v>1601.752660903295</c:v>
                </c:pt>
                <c:pt idx="119929">
                  <c:v>1600.9228830705554</c:v>
                </c:pt>
                <c:pt idx="119930">
                  <c:v>1600.2402289670249</c:v>
                </c:pt>
                <c:pt idx="119931">
                  <c:v>1599.6880821996835</c:v>
                </c:pt>
                <c:pt idx="119932">
                  <c:v>1599.2112282632838</c:v>
                </c:pt>
                <c:pt idx="119933">
                  <c:v>1598.7946085124897</c:v>
                </c:pt>
                <c:pt idx="119934">
                  <c:v>1598.3428520544912</c:v>
                </c:pt>
                <c:pt idx="119935">
                  <c:v>1597.4343197219616</c:v>
                </c:pt>
                <c:pt idx="119936">
                  <c:v>1595.0199327492915</c:v>
                </c:pt>
                <c:pt idx="119937">
                  <c:v>1592.2090040876958</c:v>
                </c:pt>
                <c:pt idx="119938">
                  <c:v>1590.0506123708712</c:v>
                </c:pt>
                <c:pt idx="119939">
                  <c:v>1588.4343283244973</c:v>
                </c:pt>
                <c:pt idx="119940">
                  <c:v>1587.3049373114136</c:v>
                </c:pt>
                <c:pt idx="119941">
                  <c:v>1595.7069481382687</c:v>
                </c:pt>
                <c:pt idx="119942">
                  <c:v>1604.1081800901445</c:v>
                </c:pt>
                <c:pt idx="119943">
                  <c:v>1603.2749404566437</c:v>
                </c:pt>
                <c:pt idx="119944">
                  <c:v>1610.6815999999999</c:v>
                </c:pt>
                <c:pt idx="119945">
                  <c:v>1609.6024042075439</c:v>
                </c:pt>
                <c:pt idx="119946">
                  <c:v>1610.6815999999999</c:v>
                </c:pt>
                <c:pt idx="119947">
                  <c:v>1608.0463543467756</c:v>
                </c:pt>
                <c:pt idx="119948">
                  <c:v>1605.3809916667051</c:v>
                </c:pt>
                <c:pt idx="119949">
                  <c:v>1603.0017412693264</c:v>
                </c:pt>
                <c:pt idx="119950">
                  <c:v>1600.9537789587353</c:v>
                </c:pt>
                <c:pt idx="119951">
                  <c:v>1599.2521632483547</c:v>
                </c:pt>
                <c:pt idx="119952">
                  <c:v>1597.8918745897392</c:v>
                </c:pt>
                <c:pt idx="119953">
                  <c:v>1596.9482056819179</c:v>
                </c:pt>
                <c:pt idx="119954">
                  <c:v>1596.1831622900304</c:v>
                </c:pt>
                <c:pt idx="119955">
                  <c:v>1595.5643771197342</c:v>
                </c:pt>
                <c:pt idx="119956">
                  <c:v>1595.0299718461829</c:v>
                </c:pt>
                <c:pt idx="119957">
                  <c:v>1594.5630704013276</c:v>
                </c:pt>
                <c:pt idx="119958">
                  <c:v>1594.0567916121913</c:v>
                </c:pt>
                <c:pt idx="119959">
                  <c:v>1593.0386088257358</c:v>
                </c:pt>
                <c:pt idx="119960">
                  <c:v>1590.3328303218811</c:v>
                </c:pt>
                <c:pt idx="119961">
                  <c:v>1587.1826516494032</c:v>
                </c:pt>
                <c:pt idx="119962">
                  <c:v>1584.7637643805481</c:v>
                </c:pt>
                <c:pt idx="119963">
                  <c:v>1582.9524115699567</c:v>
                </c:pt>
                <c:pt idx="119964">
                  <c:v>1581.6867147449491</c:v>
                </c:pt>
                <c:pt idx="119965">
                  <c:v>1580.6179040500131</c:v>
                </c:pt>
                <c:pt idx="119966">
                  <c:v>1589.0191360018889</c:v>
                </c:pt>
                <c:pt idx="119967">
                  <c:v>1588.0853329643448</c:v>
                </c:pt>
                <c:pt idx="119968">
                  <c:v>1587.0840260981049</c:v>
                </c:pt>
                <c:pt idx="119969">
                  <c:v>1585.8745825375941</c:v>
                </c:pt>
                <c:pt idx="119970">
                  <c:v>1583.5794523619315</c:v>
                </c:pt>
                <c:pt idx="119971">
                  <c:v>1580.6261598195251</c:v>
                </c:pt>
                <c:pt idx="119972">
                  <c:v>1577.6391154366875</c:v>
                </c:pt>
                <c:pt idx="119973">
                  <c:v>1574.9727141292806</c:v>
                </c:pt>
                <c:pt idx="119974">
                  <c:v>1572.6775839536181</c:v>
                </c:pt>
                <c:pt idx="119975">
                  <c:v>1570.7706008299158</c:v>
                </c:pt>
                <c:pt idx="119976">
                  <c:v>1569.2461394021573</c:v>
                </c:pt>
                <c:pt idx="119977">
                  <c:v>1568.188579419254</c:v>
                </c:pt>
                <c:pt idx="119978">
                  <c:v>1567.5059253157235</c:v>
                </c:pt>
                <c:pt idx="119979">
                  <c:v>1566.9537785483822</c:v>
                </c:pt>
                <c:pt idx="119980">
                  <c:v>1566.4769246119824</c:v>
                </c:pt>
                <c:pt idx="119981">
                  <c:v>1566.0603048611883</c:v>
                </c:pt>
                <c:pt idx="119982">
                  <c:v>1565.6085484031898</c:v>
                </c:pt>
                <c:pt idx="119983">
                  <c:v>1564.7000160706602</c:v>
                </c:pt>
                <c:pt idx="119984">
                  <c:v>1562.2856290979901</c:v>
                </c:pt>
                <c:pt idx="119985">
                  <c:v>1559.4747004363944</c:v>
                </c:pt>
                <c:pt idx="119986">
                  <c:v>1557.3163087195699</c:v>
                </c:pt>
                <c:pt idx="119987">
                  <c:v>1555.7000246731959</c:v>
                </c:pt>
                <c:pt idx="119988">
                  <c:v>1564.0747743435795</c:v>
                </c:pt>
                <c:pt idx="119989">
                  <c:v>1563.1210663388674</c:v>
                </c:pt>
                <c:pt idx="119990">
                  <c:v>1562.1623389176227</c:v>
                </c:pt>
                <c:pt idx="119991">
                  <c:v>1570.5830431124243</c:v>
                </c:pt>
                <c:pt idx="119992">
                  <c:v>1569.6895692933178</c:v>
                </c:pt>
                <c:pt idx="119993">
                  <c:v>1568.6103735008619</c:v>
                </c:pt>
                <c:pt idx="119994">
                  <c:v>1576.8425862457702</c:v>
                </c:pt>
                <c:pt idx="119995">
                  <c:v>1574.207340592546</c:v>
                </c:pt>
                <c:pt idx="119996">
                  <c:v>1571.5419779124754</c:v>
                </c:pt>
                <c:pt idx="119997">
                  <c:v>1569.1627275150968</c:v>
                </c:pt>
                <c:pt idx="119998">
                  <c:v>1567.1147652045056</c:v>
                </c:pt>
                <c:pt idx="119999">
                  <c:v>1565.413149494125</c:v>
                </c:pt>
                <c:pt idx="120000">
                  <c:v>1564.0528608355096</c:v>
                </c:pt>
                <c:pt idx="120001">
                  <c:v>1563.1091919276882</c:v>
                </c:pt>
                <c:pt idx="120002">
                  <c:v>1562.5913164008721</c:v>
                </c:pt>
                <c:pt idx="120003">
                  <c:v>1562.1724464394406</c:v>
                </c:pt>
                <c:pt idx="120004">
                  <c:v>1561.8106951773443</c:v>
                </c:pt>
                <c:pt idx="120005">
                  <c:v>1561.494638814673</c:v>
                </c:pt>
                <c:pt idx="120006">
                  <c:v>1561.1519270189499</c:v>
                </c:pt>
                <c:pt idx="120007">
                  <c:v>1560.4626955942722</c:v>
                </c:pt>
                <c:pt idx="120008">
                  <c:v>1558.6310916839705</c:v>
                </c:pt>
                <c:pt idx="120009">
                  <c:v>1556.498663044139</c:v>
                </c:pt>
                <c:pt idx="120010">
                  <c:v>1554.8612624313753</c:v>
                </c:pt>
                <c:pt idx="120011">
                  <c:v>1563.1604597345242</c:v>
                </c:pt>
                <c:pt idx="120012">
                  <c:v>1562.3036803452883</c:v>
                </c:pt>
                <c:pt idx="120013">
                  <c:v>1570.7056911721434</c:v>
                </c:pt>
                <c:pt idx="120014">
                  <c:v>1579.1069231240192</c:v>
                </c:pt>
                <c:pt idx="120015">
                  <c:v>1587.5276273188208</c:v>
                </c:pt>
                <c:pt idx="120016">
                  <c:v>1586.8498195939812</c:v>
                </c:pt>
                <c:pt idx="120017">
                  <c:v>1595.2323581779106</c:v>
                </c:pt>
                <c:pt idx="120018">
                  <c:v>1603.4645709228189</c:v>
                </c:pt>
                <c:pt idx="120019">
                  <c:v>1601.4654190479589</c:v>
                </c:pt>
                <c:pt idx="120020">
                  <c:v>1609.6018282872583</c:v>
                </c:pt>
                <c:pt idx="120021">
                  <c:v>1607.7968797099363</c:v>
                </c:pt>
                <c:pt idx="120022">
                  <c:v>1606.2432531294876</c:v>
                </c:pt>
                <c:pt idx="120023">
                  <c:v>1604.9523722457504</c:v>
                </c:pt>
                <c:pt idx="120024">
                  <c:v>1603.9204291254214</c:v>
                </c:pt>
                <c:pt idx="120025">
                  <c:v>1603.2045423677637</c:v>
                </c:pt>
                <c:pt idx="120026">
                  <c:v>1602.6866668409475</c:v>
                </c:pt>
                <c:pt idx="120027">
                  <c:v>1602.267796879516</c:v>
                </c:pt>
                <c:pt idx="120028">
                  <c:v>1601.9060456174197</c:v>
                </c:pt>
                <c:pt idx="120029">
                  <c:v>1601.5899892547484</c:v>
                </c:pt>
                <c:pt idx="120030">
                  <c:v>1601.2472774590253</c:v>
                </c:pt>
                <c:pt idx="120031">
                  <c:v>1609.6562983039776</c:v>
                </c:pt>
                <c:pt idx="120032">
                  <c:v>1607.8246943936758</c:v>
                </c:pt>
                <c:pt idx="120033">
                  <c:v>1605.6922657538444</c:v>
                </c:pt>
                <c:pt idx="120034">
                  <c:v>1604.0548651410807</c:v>
                </c:pt>
                <c:pt idx="120035">
                  <c:v>1602.8287186231416</c:v>
                </c:pt>
                <c:pt idx="120036">
                  <c:v>1610.6815999999999</c:v>
                </c:pt>
                <c:pt idx="120037">
                  <c:v>1609.9580973757354</c:v>
                </c:pt>
                <c:pt idx="120038">
                  <c:v>1610.6815999999999</c:v>
                </c:pt>
                <c:pt idx="120039">
                  <c:v>1610.6815999999999</c:v>
                </c:pt>
                <c:pt idx="120040">
                  <c:v>1610.6815999999999</c:v>
                </c:pt>
                <c:pt idx="120041">
                  <c:v>1610.6815999999999</c:v>
                </c:pt>
                <c:pt idx="120042">
                  <c:v>1610.6815999999999</c:v>
                </c:pt>
                <c:pt idx="120043">
                  <c:v>1610.6815999999999</c:v>
                </c:pt>
                <c:pt idx="120044">
                  <c:v>1608.6596007254634</c:v>
                </c:pt>
                <c:pt idx="120045">
                  <c:v>1610.6815999999999</c:v>
                </c:pt>
                <c:pt idx="120046">
                  <c:v>1609.1279734195512</c:v>
                </c:pt>
                <c:pt idx="120047">
                  <c:v>1607.837092535814</c:v>
                </c:pt>
                <c:pt idx="120048">
                  <c:v>1606.8051494154849</c:v>
                </c:pt>
                <c:pt idx="120049">
                  <c:v>1606.0892626578272</c:v>
                </c:pt>
                <c:pt idx="120050">
                  <c:v>1610.6815999999999</c:v>
                </c:pt>
                <c:pt idx="120051">
                  <c:v>1610.1960916356136</c:v>
                </c:pt>
                <c:pt idx="120052">
                  <c:v>1609.7767890363657</c:v>
                </c:pt>
                <c:pt idx="120053">
                  <c:v>1609.410450979633</c:v>
                </c:pt>
                <c:pt idx="120054">
                  <c:v>1609.0132168527721</c:v>
                </c:pt>
                <c:pt idx="120055">
                  <c:v>1608.2143349741684</c:v>
                </c:pt>
                <c:pt idx="120056">
                  <c:v>1606.0913395326825</c:v>
                </c:pt>
                <c:pt idx="120057">
                  <c:v>1610.6815999999999</c:v>
                </c:pt>
                <c:pt idx="120058">
                  <c:v>1608.7837038352056</c:v>
                </c:pt>
                <c:pt idx="120059">
                  <c:v>1610.6815999999999</c:v>
                </c:pt>
                <c:pt idx="120060">
                  <c:v>1609.6885147988401</c:v>
                </c:pt>
                <c:pt idx="120061">
                  <c:v>1610.6815999999999</c:v>
                </c:pt>
                <c:pt idx="120062">
                  <c:v>1610.6815999999999</c:v>
                </c:pt>
                <c:pt idx="120063">
                  <c:v>1610.6815999999999</c:v>
                </c:pt>
                <c:pt idx="120064">
                  <c:v>1609.8959592280269</c:v>
                </c:pt>
                <c:pt idx="120065">
                  <c:v>1610.6815999999999</c:v>
                </c:pt>
                <c:pt idx="120066">
                  <c:v>1608.88080555448</c:v>
                </c:pt>
                <c:pt idx="120067">
                  <c:v>1606.5636067904379</c:v>
                </c:pt>
                <c:pt idx="120068">
                  <c:v>1604.2199258131343</c:v>
                </c:pt>
                <c:pt idx="120069">
                  <c:v>1602.1278263257841</c:v>
                </c:pt>
                <c:pt idx="120070">
                  <c:v>1600.3270318802643</c:v>
                </c:pt>
                <c:pt idx="120071">
                  <c:v>1598.8307835832054</c:v>
                </c:pt>
                <c:pt idx="120072">
                  <c:v>1597.634667693733</c:v>
                </c:pt>
                <c:pt idx="120073">
                  <c:v>1596.8048898609934</c:v>
                </c:pt>
                <c:pt idx="120074">
                  <c:v>1596.0398464691059</c:v>
                </c:pt>
                <c:pt idx="120075">
                  <c:v>1595.4210612988097</c:v>
                </c:pt>
                <c:pt idx="120076">
                  <c:v>1594.8866560252584</c:v>
                </c:pt>
                <c:pt idx="120077">
                  <c:v>1594.4197545804032</c:v>
                </c:pt>
                <c:pt idx="120078">
                  <c:v>1593.9134757912668</c:v>
                </c:pt>
                <c:pt idx="120079">
                  <c:v>1592.8952930048113</c:v>
                </c:pt>
                <c:pt idx="120080">
                  <c:v>1590.1895145009566</c:v>
                </c:pt>
                <c:pt idx="120081">
                  <c:v>1587.0393358284787</c:v>
                </c:pt>
                <c:pt idx="120082">
                  <c:v>1584.6204485596236</c:v>
                </c:pt>
                <c:pt idx="120083">
                  <c:v>1592.9196458627725</c:v>
                </c:pt>
                <c:pt idx="120084">
                  <c:v>1591.653949037765</c:v>
                </c:pt>
                <c:pt idx="120085">
                  <c:v>1600.05595986462</c:v>
                </c:pt>
                <c:pt idx="120086">
                  <c:v>1598.9815239615011</c:v>
                </c:pt>
                <c:pt idx="120087">
                  <c:v>1607.4022281563027</c:v>
                </c:pt>
                <c:pt idx="120088">
                  <c:v>1610.6815999999999</c:v>
                </c:pt>
                <c:pt idx="120089">
                  <c:v>1609.472156439489</c:v>
                </c:pt>
                <c:pt idx="120090">
                  <c:v>1610.6815999999999</c:v>
                </c:pt>
                <c:pt idx="120091">
                  <c:v>1607.7283074575935</c:v>
                </c:pt>
                <c:pt idx="120092">
                  <c:v>1604.7412630747558</c:v>
                </c:pt>
                <c:pt idx="120093">
                  <c:v>1602.0748617673489</c:v>
                </c:pt>
                <c:pt idx="120094">
                  <c:v>1599.7797315916864</c:v>
                </c:pt>
                <c:pt idx="120095">
                  <c:v>1608.0656877745585</c:v>
                </c:pt>
                <c:pt idx="120096">
                  <c:v>1606.5412263467999</c:v>
                </c:pt>
                <c:pt idx="120097">
                  <c:v>1605.4836663638966</c:v>
                </c:pt>
                <c:pt idx="120098">
                  <c:v>1604.8010122603662</c:v>
                </c:pt>
                <c:pt idx="120099">
                  <c:v>1604.2488654930248</c:v>
                </c:pt>
                <c:pt idx="120100">
                  <c:v>1603.7720115566251</c:v>
                </c:pt>
                <c:pt idx="120101">
                  <c:v>1603.355391805831</c:v>
                </c:pt>
                <c:pt idx="120102">
                  <c:v>1602.9036353478325</c:v>
                </c:pt>
                <c:pt idx="120103">
                  <c:v>1601.9951030153029</c:v>
                </c:pt>
                <c:pt idx="120104">
                  <c:v>1599.5807160426327</c:v>
                </c:pt>
                <c:pt idx="120105">
                  <c:v>1596.7697873810371</c:v>
                </c:pt>
                <c:pt idx="120106">
                  <c:v>1594.6113956642125</c:v>
                </c:pt>
                <c:pt idx="120107">
                  <c:v>1592.9951116178386</c:v>
                </c:pt>
                <c:pt idx="120108">
                  <c:v>1591.8657206047549</c:v>
                </c:pt>
                <c:pt idx="120109">
                  <c:v>1590.9120126000428</c:v>
                </c:pt>
                <c:pt idx="120110">
                  <c:v>1599.3132445519186</c:v>
                </c:pt>
                <c:pt idx="120111">
                  <c:v>1598.4800049184178</c:v>
                </c:pt>
                <c:pt idx="120112">
                  <c:v>1597.5865310993113</c:v>
                </c:pt>
                <c:pt idx="120113">
                  <c:v>1605.9690696832406</c:v>
                </c:pt>
                <c:pt idx="120114">
                  <c:v>1603.9211073726494</c:v>
                </c:pt>
                <c:pt idx="120115">
                  <c:v>1601.2858617194252</c:v>
                </c:pt>
                <c:pt idx="120116">
                  <c:v>1598.6204990393546</c:v>
                </c:pt>
                <c:pt idx="120117">
                  <c:v>1596.241248641976</c:v>
                </c:pt>
                <c:pt idx="120118">
                  <c:v>1594.1932863313848</c:v>
                </c:pt>
                <c:pt idx="120119">
                  <c:v>1592.4916706210042</c:v>
                </c:pt>
                <c:pt idx="120120">
                  <c:v>1591.1313819623888</c:v>
                </c:pt>
                <c:pt idx="120121">
                  <c:v>1590.1877130545674</c:v>
                </c:pt>
                <c:pt idx="120122">
                  <c:v>1589.505058951037</c:v>
                </c:pt>
                <c:pt idx="120123">
                  <c:v>1588.9529121836956</c:v>
                </c:pt>
                <c:pt idx="120124">
                  <c:v>1588.4760582472959</c:v>
                </c:pt>
                <c:pt idx="120125">
                  <c:v>1588.0594384965018</c:v>
                </c:pt>
                <c:pt idx="120126">
                  <c:v>1587.6076820385033</c:v>
                </c:pt>
                <c:pt idx="120127">
                  <c:v>1586.6991497059737</c:v>
                </c:pt>
                <c:pt idx="120128">
                  <c:v>1584.2847627333035</c:v>
                </c:pt>
                <c:pt idx="120129">
                  <c:v>1581.4738340717079</c:v>
                </c:pt>
                <c:pt idx="120130">
                  <c:v>1579.3154423548833</c:v>
                </c:pt>
                <c:pt idx="120131">
                  <c:v>1577.6991583085094</c:v>
                </c:pt>
                <c:pt idx="120132">
                  <c:v>1586.073907978893</c:v>
                </c:pt>
                <c:pt idx="120133">
                  <c:v>1585.1201999741809</c:v>
                </c:pt>
                <c:pt idx="120134">
                  <c:v>1584.1614725529362</c:v>
                </c:pt>
                <c:pt idx="120135">
                  <c:v>1583.3282329194353</c:v>
                </c:pt>
                <c:pt idx="120136">
                  <c:v>1591.7395904302637</c:v>
                </c:pt>
                <c:pt idx="120137">
                  <c:v>1590.6603946378077</c:v>
                </c:pt>
                <c:pt idx="120138">
                  <c:v>1588.6124323272165</c:v>
                </c:pt>
                <c:pt idx="120139">
                  <c:v>1585.9771866739923</c:v>
                </c:pt>
                <c:pt idx="120140">
                  <c:v>1583.3118239939217</c:v>
                </c:pt>
                <c:pt idx="120141">
                  <c:v>1580.9325735965431</c:v>
                </c:pt>
                <c:pt idx="120142">
                  <c:v>1578.8846112859519</c:v>
                </c:pt>
                <c:pt idx="120143">
                  <c:v>1577.1829955755713</c:v>
                </c:pt>
                <c:pt idx="120144">
                  <c:v>1575.8227069169559</c:v>
                </c:pt>
                <c:pt idx="120145">
                  <c:v>1574.8790380091345</c:v>
                </c:pt>
                <c:pt idx="120146">
                  <c:v>1574.03160532889</c:v>
                </c:pt>
                <c:pt idx="120147">
                  <c:v>1573.3461817556388</c:v>
                </c:pt>
                <c:pt idx="120148">
                  <c:v>1572.7542251449358</c:v>
                </c:pt>
                <c:pt idx="120149">
                  <c:v>1572.2370420060192</c:v>
                </c:pt>
                <c:pt idx="120150">
                  <c:v>1571.6762408857451</c:v>
                </c:pt>
                <c:pt idx="120151">
                  <c:v>1570.5484076453633</c:v>
                </c:pt>
                <c:pt idx="120152">
                  <c:v>1567.5512376103245</c:v>
                </c:pt>
                <c:pt idx="120153">
                  <c:v>1564.0618089269644</c:v>
                </c:pt>
                <c:pt idx="120154">
                  <c:v>1561.3824261060788</c:v>
                </c:pt>
                <c:pt idx="120155">
                  <c:v>1569.6816234092278</c:v>
                </c:pt>
                <c:pt idx="120156">
                  <c:v>1568.2796207722965</c:v>
                </c:pt>
                <c:pt idx="120157">
                  <c:v>1576.6816315991516</c:v>
                </c:pt>
                <c:pt idx="120158">
                  <c:v>1575.4914872141583</c:v>
                </c:pt>
                <c:pt idx="120159">
                  <c:v>1583.9121914089599</c:v>
                </c:pt>
                <c:pt idx="120160">
                  <c:v>1582.8030514955863</c:v>
                </c:pt>
                <c:pt idx="120161">
                  <c:v>1591.1855900795156</c:v>
                </c:pt>
                <c:pt idx="120162">
                  <c:v>1588.643292038782</c:v>
                </c:pt>
                <c:pt idx="120163">
                  <c:v>1596.7843746098335</c:v>
                </c:pt>
                <c:pt idx="120164">
                  <c:v>1593.475648524229</c:v>
                </c:pt>
                <c:pt idx="120165">
                  <c:v>1590.5220963067936</c:v>
                </c:pt>
                <c:pt idx="120166">
                  <c:v>1587.97979826606</c:v>
                </c:pt>
                <c:pt idx="120167">
                  <c:v>1585.8674477290358</c:v>
                </c:pt>
                <c:pt idx="120168">
                  <c:v>1584.178813532134</c:v>
                </c:pt>
                <c:pt idx="120169">
                  <c:v>1583.0073624741487</c:v>
                </c:pt>
                <c:pt idx="120170">
                  <c:v>1582.3247083706183</c:v>
                </c:pt>
                <c:pt idx="120171">
                  <c:v>1581.7725616032769</c:v>
                </c:pt>
                <c:pt idx="120172">
                  <c:v>1581.2957076668772</c:v>
                </c:pt>
                <c:pt idx="120173">
                  <c:v>1580.8790879160831</c:v>
                </c:pt>
                <c:pt idx="120174">
                  <c:v>1580.4273314580846</c:v>
                </c:pt>
                <c:pt idx="120175">
                  <c:v>1579.518799125555</c:v>
                </c:pt>
                <c:pt idx="120176">
                  <c:v>1577.1044121528848</c:v>
                </c:pt>
                <c:pt idx="120177">
                  <c:v>1574.2934834912892</c:v>
                </c:pt>
                <c:pt idx="120178">
                  <c:v>1572.1350917744646</c:v>
                </c:pt>
                <c:pt idx="120179">
                  <c:v>1570.5188077280907</c:v>
                </c:pt>
                <c:pt idx="120180">
                  <c:v>1578.8935573984743</c:v>
                </c:pt>
                <c:pt idx="120181">
                  <c:v>1577.9398493937622</c:v>
                </c:pt>
                <c:pt idx="120182">
                  <c:v>1576.9811219725175</c:v>
                </c:pt>
                <c:pt idx="120183">
                  <c:v>1576.1478823390166</c:v>
                </c:pt>
                <c:pt idx="120184">
                  <c:v>1575.2544085199102</c:v>
                </c:pt>
                <c:pt idx="120185">
                  <c:v>1574.1752127274542</c:v>
                </c:pt>
                <c:pt idx="120186">
                  <c:v>1582.4074254723625</c:v>
                </c:pt>
                <c:pt idx="120187">
                  <c:v>1579.7721798191383</c:v>
                </c:pt>
                <c:pt idx="120188">
                  <c:v>1577.1068171390677</c:v>
                </c:pt>
                <c:pt idx="120189">
                  <c:v>1574.7275667416891</c:v>
                </c:pt>
                <c:pt idx="120190">
                  <c:v>1572.6796044310979</c:v>
                </c:pt>
                <c:pt idx="120191">
                  <c:v>1570.9779887207173</c:v>
                </c:pt>
                <c:pt idx="120192">
                  <c:v>1569.6177000621019</c:v>
                </c:pt>
                <c:pt idx="120193">
                  <c:v>1568.6740311542806</c:v>
                </c:pt>
                <c:pt idx="120194">
                  <c:v>1567.9913770507501</c:v>
                </c:pt>
                <c:pt idx="120195">
                  <c:v>1567.4392302834087</c:v>
                </c:pt>
                <c:pt idx="120196">
                  <c:v>1566.962376347009</c:v>
                </c:pt>
                <c:pt idx="120197">
                  <c:v>1566.5457565962149</c:v>
                </c:pt>
                <c:pt idx="120198">
                  <c:v>1566.0940001382164</c:v>
                </c:pt>
                <c:pt idx="120199">
                  <c:v>1565.1854678056868</c:v>
                </c:pt>
                <c:pt idx="120200">
                  <c:v>1562.7710808330166</c:v>
                </c:pt>
                <c:pt idx="120201">
                  <c:v>1559.960152171421</c:v>
                </c:pt>
                <c:pt idx="120202">
                  <c:v>1557.8017604545964</c:v>
                </c:pt>
                <c:pt idx="120203">
                  <c:v>1556.1854764082225</c:v>
                </c:pt>
                <c:pt idx="120204">
                  <c:v>1555.0560853951388</c:v>
                </c:pt>
                <c:pt idx="120205">
                  <c:v>1563.4580962219939</c:v>
                </c:pt>
                <c:pt idx="120206">
                  <c:v>1562.4993688007492</c:v>
                </c:pt>
                <c:pt idx="120207">
                  <c:v>1561.6661291672483</c:v>
                </c:pt>
                <c:pt idx="120208">
                  <c:v>1570.0774866780766</c:v>
                </c:pt>
                <c:pt idx="120209">
                  <c:v>1568.9982908856207</c:v>
                </c:pt>
                <c:pt idx="120210">
                  <c:v>1566.9503285750295</c:v>
                </c:pt>
                <c:pt idx="120211">
                  <c:v>1564.3150829218052</c:v>
                </c:pt>
                <c:pt idx="120212">
                  <c:v>1572.4514921611046</c:v>
                </c:pt>
                <c:pt idx="120213">
                  <c:v>1570.072241763726</c:v>
                </c:pt>
                <c:pt idx="120214">
                  <c:v>1568.0242794531348</c:v>
                </c:pt>
                <c:pt idx="120215">
                  <c:v>1566.3226637427542</c:v>
                </c:pt>
                <c:pt idx="120216">
                  <c:v>1564.9623750841388</c:v>
                </c:pt>
                <c:pt idx="120217">
                  <c:v>1564.0187061763174</c:v>
                </c:pt>
                <c:pt idx="120218">
                  <c:v>1563.336052072787</c:v>
                </c:pt>
                <c:pt idx="120219">
                  <c:v>1562.7839053054456</c:v>
                </c:pt>
                <c:pt idx="120220">
                  <c:v>1562.3070513690459</c:v>
                </c:pt>
                <c:pt idx="120221">
                  <c:v>1561.8904316182518</c:v>
                </c:pt>
                <c:pt idx="120222">
                  <c:v>1561.4386751602533</c:v>
                </c:pt>
                <c:pt idx="120223">
                  <c:v>1560.5301428277237</c:v>
                </c:pt>
                <c:pt idx="120224">
                  <c:v>1558.1157558550535</c:v>
                </c:pt>
                <c:pt idx="120225">
                  <c:v>1555.3048271934579</c:v>
                </c:pt>
                <c:pt idx="120226">
                  <c:v>1553.1464354766333</c:v>
                </c:pt>
                <c:pt idx="120227">
                  <c:v>1551.5301514302594</c:v>
                </c:pt>
                <c:pt idx="120228">
                  <c:v>1559.904901100643</c:v>
                </c:pt>
                <c:pt idx="120229">
                  <c:v>1558.9511930959309</c:v>
                </c:pt>
                <c:pt idx="120230">
                  <c:v>1557.9924656746862</c:v>
                </c:pt>
                <c:pt idx="120231">
                  <c:v>1566.4131698694878</c:v>
                </c:pt>
                <c:pt idx="120232">
                  <c:v>1565.5196960503813</c:v>
                </c:pt>
                <c:pt idx="120233">
                  <c:v>1564.4405002579254</c:v>
                </c:pt>
                <c:pt idx="120234">
                  <c:v>1572.6727130028337</c:v>
                </c:pt>
                <c:pt idx="120235">
                  <c:v>1570.0374673496094</c:v>
                </c:pt>
                <c:pt idx="120236">
                  <c:v>1567.3721046695389</c:v>
                </c:pt>
                <c:pt idx="120237">
                  <c:v>1564.9928542721602</c:v>
                </c:pt>
                <c:pt idx="120238">
                  <c:v>1562.9448919615691</c:v>
                </c:pt>
                <c:pt idx="120239">
                  <c:v>1561.2432762511885</c:v>
                </c:pt>
                <c:pt idx="120240">
                  <c:v>1559.882987592573</c:v>
                </c:pt>
                <c:pt idx="120241">
                  <c:v>1558.9393186847517</c:v>
                </c:pt>
                <c:pt idx="120242">
                  <c:v>1558.4214431579355</c:v>
                </c:pt>
                <c:pt idx="120243">
                  <c:v>1558.002573196504</c:v>
                </c:pt>
                <c:pt idx="120244">
                  <c:v>1557.6408219344078</c:v>
                </c:pt>
                <c:pt idx="120245">
                  <c:v>1557.3247655717364</c:v>
                </c:pt>
                <c:pt idx="120246">
                  <c:v>1556.9820537760133</c:v>
                </c:pt>
                <c:pt idx="120247">
                  <c:v>1556.2928223513356</c:v>
                </c:pt>
                <c:pt idx="120248">
                  <c:v>1554.4612184410339</c:v>
                </c:pt>
                <c:pt idx="120249">
                  <c:v>1552.3287898012024</c:v>
                </c:pt>
                <c:pt idx="120250">
                  <c:v>1550.6913891884387</c:v>
                </c:pt>
                <c:pt idx="120251">
                  <c:v>1549.4652426704997</c:v>
                </c:pt>
                <c:pt idx="120252">
                  <c:v>1548.6084632812638</c:v>
                </c:pt>
                <c:pt idx="120253">
                  <c:v>1547.8849606569993</c:v>
                </c:pt>
                <c:pt idx="120254">
                  <c:v>1556.2861926088751</c:v>
                </c:pt>
                <c:pt idx="120255">
                  <c:v>1555.6540797834607</c:v>
                </c:pt>
                <c:pt idx="120256">
                  <c:v>1554.9762720586211</c:v>
                </c:pt>
                <c:pt idx="120257">
                  <c:v>1554.1575718022752</c:v>
                </c:pt>
                <c:pt idx="120258">
                  <c:v>1552.6039452218265</c:v>
                </c:pt>
                <c:pt idx="120259">
                  <c:v>1550.6047933469665</c:v>
                </c:pt>
                <c:pt idx="120260">
                  <c:v>1548.58279407243</c:v>
                </c:pt>
                <c:pt idx="120261">
                  <c:v>1546.7778454951081</c:v>
                </c:pt>
                <c:pt idx="120262">
                  <c:v>1545.2242189146593</c:v>
                </c:pt>
                <c:pt idx="120263">
                  <c:v>1543.9333380309222</c:v>
                </c:pt>
                <c:pt idx="120264">
                  <c:v>1542.9013949105931</c:v>
                </c:pt>
                <c:pt idx="120265">
                  <c:v>1542.1855081529354</c:v>
                </c:pt>
                <c:pt idx="120266">
                  <c:v>1541.5852433377622</c:v>
                </c:pt>
                <c:pt idx="120267">
                  <c:v>1541.0997349733759</c:v>
                </c:pt>
                <c:pt idx="120268">
                  <c:v>1540.680432374128</c:v>
                </c:pt>
                <c:pt idx="120269">
                  <c:v>1540.3140943173953</c:v>
                </c:pt>
                <c:pt idx="120270">
                  <c:v>1539.9168601905344</c:v>
                </c:pt>
                <c:pt idx="120271">
                  <c:v>1539.1179783119308</c:v>
                </c:pt>
                <c:pt idx="120272">
                  <c:v>1536.9949828704448</c:v>
                </c:pt>
                <c:pt idx="120273">
                  <c:v>1534.5233042197312</c:v>
                </c:pt>
                <c:pt idx="120274">
                  <c:v>1532.625408054937</c:v>
                </c:pt>
                <c:pt idx="120275">
                  <c:v>1531.2041927727805</c:v>
                </c:pt>
                <c:pt idx="120276">
                  <c:v>1530.2111075716207</c:v>
                </c:pt>
                <c:pt idx="120277">
                  <c:v>1538.6131183984758</c:v>
                </c:pt>
                <c:pt idx="120278">
                  <c:v>1537.7700994591055</c:v>
                </c:pt>
                <c:pt idx="120279">
                  <c:v>1537.0374232296479</c:v>
                </c:pt>
                <c:pt idx="120280">
                  <c:v>1536.2517824576748</c:v>
                </c:pt>
                <c:pt idx="120281">
                  <c:v>1535.302834433274</c:v>
                </c:pt>
                <c:pt idx="120282">
                  <c:v>1533.5020399877542</c:v>
                </c:pt>
                <c:pt idx="120283">
                  <c:v>1541.6431225588058</c:v>
                </c:pt>
                <c:pt idx="120284">
                  <c:v>1539.2994415815022</c:v>
                </c:pt>
                <c:pt idx="120285">
                  <c:v>1537.207342094152</c:v>
                </c:pt>
                <c:pt idx="120286">
                  <c:v>1535.4065476486321</c:v>
                </c:pt>
                <c:pt idx="120287">
                  <c:v>1533.9102993515733</c:v>
                </c:pt>
                <c:pt idx="120288">
                  <c:v>1532.7141834621009</c:v>
                </c:pt>
                <c:pt idx="120289">
                  <c:v>1531.8844056293613</c:v>
                </c:pt>
                <c:pt idx="120290">
                  <c:v>1531.2017515258308</c:v>
                </c:pt>
                <c:pt idx="120291">
                  <c:v>1530.6496047584894</c:v>
                </c:pt>
                <c:pt idx="120292">
                  <c:v>1530.1727508220897</c:v>
                </c:pt>
                <c:pt idx="120293">
                  <c:v>1529.7561310712956</c:v>
                </c:pt>
                <c:pt idx="120294">
                  <c:v>1529.3043746132971</c:v>
                </c:pt>
                <c:pt idx="120295">
                  <c:v>1528.3958422807675</c:v>
                </c:pt>
                <c:pt idx="120296">
                  <c:v>1525.9814553080973</c:v>
                </c:pt>
                <c:pt idx="120297">
                  <c:v>1523.1705266465017</c:v>
                </c:pt>
                <c:pt idx="120298">
                  <c:v>1521.0121349296771</c:v>
                </c:pt>
                <c:pt idx="120299">
                  <c:v>1519.3958508833032</c:v>
                </c:pt>
                <c:pt idx="120300">
                  <c:v>1518.2664598702195</c:v>
                </c:pt>
                <c:pt idx="120301">
                  <c:v>1526.6684706970746</c:v>
                </c:pt>
                <c:pt idx="120302">
                  <c:v>1525.7097432758299</c:v>
                </c:pt>
                <c:pt idx="120303">
                  <c:v>1524.876503642329</c:v>
                </c:pt>
                <c:pt idx="120304">
                  <c:v>1533.2878611531573</c:v>
                </c:pt>
                <c:pt idx="120305">
                  <c:v>1532.2086653607014</c:v>
                </c:pt>
                <c:pt idx="120306">
                  <c:v>1530.1607030501102</c:v>
                </c:pt>
                <c:pt idx="120307">
                  <c:v>1527.5254573968859</c:v>
                </c:pt>
                <c:pt idx="120308">
                  <c:v>1524.8600947168154</c:v>
                </c:pt>
                <c:pt idx="120309">
                  <c:v>1522.4808443194368</c:v>
                </c:pt>
                <c:pt idx="120310">
                  <c:v>1520.4328820088456</c:v>
                </c:pt>
                <c:pt idx="120311">
                  <c:v>1518.731266298465</c:v>
                </c:pt>
                <c:pt idx="120312">
                  <c:v>1517.3709776398496</c:v>
                </c:pt>
                <c:pt idx="120313">
                  <c:v>1516.4273087320282</c:v>
                </c:pt>
                <c:pt idx="120314">
                  <c:v>1524.8713796469976</c:v>
                </c:pt>
                <c:pt idx="120315">
                  <c:v>1524.3192328796563</c:v>
                </c:pt>
                <c:pt idx="120316">
                  <c:v>1523.8423789432566</c:v>
                </c:pt>
                <c:pt idx="120317">
                  <c:v>1523.4257591924625</c:v>
                </c:pt>
                <c:pt idx="120318">
                  <c:v>1522.974002734464</c:v>
                </c:pt>
                <c:pt idx="120319">
                  <c:v>1522.0654704019344</c:v>
                </c:pt>
                <c:pt idx="120320">
                  <c:v>1519.6510834292642</c:v>
                </c:pt>
                <c:pt idx="120321">
                  <c:v>1516.8401547676685</c:v>
                </c:pt>
                <c:pt idx="120322">
                  <c:v>1514.681763050844</c:v>
                </c:pt>
                <c:pt idx="120323">
                  <c:v>1522.9809603539929</c:v>
                </c:pt>
                <c:pt idx="120324">
                  <c:v>1521.8515693409092</c:v>
                </c:pt>
                <c:pt idx="120325">
                  <c:v>1520.8978613361971</c:v>
                </c:pt>
                <c:pt idx="120326">
                  <c:v>1529.299093288073</c:v>
                </c:pt>
                <c:pt idx="120327">
                  <c:v>1528.4658536545721</c:v>
                </c:pt>
                <c:pt idx="120328">
                  <c:v>1536.8772111654005</c:v>
                </c:pt>
                <c:pt idx="120329">
                  <c:v>1535.7980153729445</c:v>
                </c:pt>
                <c:pt idx="120330">
                  <c:v>1533.7500530623533</c:v>
                </c:pt>
                <c:pt idx="120331">
                  <c:v>1531.1148074091291</c:v>
                </c:pt>
                <c:pt idx="120332">
                  <c:v>1528.4494447290585</c:v>
                </c:pt>
                <c:pt idx="120333">
                  <c:v>1526.0701943316799</c:v>
                </c:pt>
                <c:pt idx="120334">
                  <c:v>1524.0222320210887</c:v>
                </c:pt>
                <c:pt idx="120335">
                  <c:v>1522.3206163107081</c:v>
                </c:pt>
                <c:pt idx="120336">
                  <c:v>1520.9603276520927</c:v>
                </c:pt>
                <c:pt idx="120337">
                  <c:v>1520.0166587442714</c:v>
                </c:pt>
                <c:pt idx="120338">
                  <c:v>1519.2516153523839</c:v>
                </c:pt>
                <c:pt idx="120339">
                  <c:v>1518.6328301820877</c:v>
                </c:pt>
                <c:pt idx="120340">
                  <c:v>1518.0984249085363</c:v>
                </c:pt>
                <c:pt idx="120341">
                  <c:v>1517.6315234636811</c:v>
                </c:pt>
                <c:pt idx="120342">
                  <c:v>1517.1252446745448</c:v>
                </c:pt>
                <c:pt idx="120343">
                  <c:v>1516.1070618880892</c:v>
                </c:pt>
                <c:pt idx="120344">
                  <c:v>1513.4012833842346</c:v>
                </c:pt>
                <c:pt idx="120345">
                  <c:v>1510.2511047117566</c:v>
                </c:pt>
                <c:pt idx="120346">
                  <c:v>1518.466181859146</c:v>
                </c:pt>
                <c:pt idx="120347">
                  <c:v>1516.6548290485546</c:v>
                </c:pt>
                <c:pt idx="120348">
                  <c:v>1525.0295787189382</c:v>
                </c:pt>
                <c:pt idx="120349">
                  <c:v>1533.4315895457933</c:v>
                </c:pt>
                <c:pt idx="120350">
                  <c:v>1541.8328214976691</c:v>
                </c:pt>
                <c:pt idx="120351">
                  <c:v>1550.2535256924707</c:v>
                </c:pt>
                <c:pt idx="120352">
                  <c:v>1558.664883203299</c:v>
                </c:pt>
                <c:pt idx="120353">
                  <c:v>1567.0474217872284</c:v>
                </c:pt>
                <c:pt idx="120354">
                  <c:v>1575.2796345321367</c:v>
                </c:pt>
                <c:pt idx="120355">
                  <c:v>1583.4207171031883</c:v>
                </c:pt>
                <c:pt idx="120356">
                  <c:v>1580.4336727203506</c:v>
                </c:pt>
                <c:pt idx="120357">
                  <c:v>1577.7672714129437</c:v>
                </c:pt>
                <c:pt idx="120358">
                  <c:v>1575.4721412372812</c:v>
                </c:pt>
                <c:pt idx="120359">
                  <c:v>1573.5651581135789</c:v>
                </c:pt>
                <c:pt idx="120360">
                  <c:v>1581.9040788389661</c:v>
                </c:pt>
                <c:pt idx="120361">
                  <c:v>1580.8465188560629</c:v>
                </c:pt>
                <c:pt idx="120362">
                  <c:v>1580.1638647525324</c:v>
                </c:pt>
                <c:pt idx="120363">
                  <c:v>1579.611717985191</c:v>
                </c:pt>
                <c:pt idx="120364">
                  <c:v>1588.0877234088532</c:v>
                </c:pt>
                <c:pt idx="120365">
                  <c:v>1587.6711036580591</c:v>
                </c:pt>
                <c:pt idx="120366">
                  <c:v>1587.2193472000606</c:v>
                </c:pt>
                <c:pt idx="120367">
                  <c:v>1586.310814867531</c:v>
                </c:pt>
                <c:pt idx="120368">
                  <c:v>1583.8964278948608</c:v>
                </c:pt>
                <c:pt idx="120369">
                  <c:v>1581.0854992332652</c:v>
                </c:pt>
                <c:pt idx="120370">
                  <c:v>1578.9271075164406</c:v>
                </c:pt>
                <c:pt idx="120371">
                  <c:v>1587.2263048195896</c:v>
                </c:pt>
                <c:pt idx="120372">
                  <c:v>1595.6010544899732</c:v>
                </c:pt>
                <c:pt idx="120373">
                  <c:v>1604.0030653168283</c:v>
                </c:pt>
                <c:pt idx="120374">
                  <c:v>1610.6815999999999</c:v>
                </c:pt>
                <c:pt idx="120375">
                  <c:v>1610.6815999999999</c:v>
                </c:pt>
                <c:pt idx="120376">
                  <c:v>1610.6815999999999</c:v>
                </c:pt>
                <c:pt idx="120377">
                  <c:v>1609.6024042075439</c:v>
                </c:pt>
                <c:pt idx="120378">
                  <c:v>1610.6815999999999</c:v>
                </c:pt>
                <c:pt idx="120379">
                  <c:v>1608.0463543467756</c:v>
                </c:pt>
                <c:pt idx="120380">
                  <c:v>1605.3809916667051</c:v>
                </c:pt>
                <c:pt idx="120381">
                  <c:v>1603.0017412693264</c:v>
                </c:pt>
                <c:pt idx="120382">
                  <c:v>1600.9537789587353</c:v>
                </c:pt>
                <c:pt idx="120383">
                  <c:v>1599.2521632483547</c:v>
                </c:pt>
                <c:pt idx="120384">
                  <c:v>1597.8918745897392</c:v>
                </c:pt>
                <c:pt idx="120385">
                  <c:v>1596.9482056819179</c:v>
                </c:pt>
                <c:pt idx="120386">
                  <c:v>1596.2655515783874</c:v>
                </c:pt>
                <c:pt idx="120387">
                  <c:v>1595.7134048110461</c:v>
                </c:pt>
                <c:pt idx="120388">
                  <c:v>1595.2365508746464</c:v>
                </c:pt>
                <c:pt idx="120389">
                  <c:v>1594.8199311238523</c:v>
                </c:pt>
                <c:pt idx="120390">
                  <c:v>1594.3681746658538</c:v>
                </c:pt>
                <c:pt idx="120391">
                  <c:v>1593.4596423333242</c:v>
                </c:pt>
                <c:pt idx="120392">
                  <c:v>1591.045255360654</c:v>
                </c:pt>
                <c:pt idx="120393">
                  <c:v>1588.2343266990583</c:v>
                </c:pt>
                <c:pt idx="120394">
                  <c:v>1586.0759349822338</c:v>
                </c:pt>
                <c:pt idx="120395">
                  <c:v>1584.4596509358598</c:v>
                </c:pt>
                <c:pt idx="120396">
                  <c:v>1583.3302599227761</c:v>
                </c:pt>
                <c:pt idx="120397">
                  <c:v>1582.376551918064</c:v>
                </c:pt>
                <c:pt idx="120398">
                  <c:v>1590.7777838699399</c:v>
                </c:pt>
                <c:pt idx="120399">
                  <c:v>1589.944544236439</c:v>
                </c:pt>
                <c:pt idx="120400">
                  <c:v>1589.0510704173325</c:v>
                </c:pt>
                <c:pt idx="120401">
                  <c:v>1597.4336090012619</c:v>
                </c:pt>
                <c:pt idx="120402">
                  <c:v>1595.3856466906707</c:v>
                </c:pt>
                <c:pt idx="120403">
                  <c:v>1592.7504010374464</c:v>
                </c:pt>
                <c:pt idx="120404">
                  <c:v>1590.0850383573759</c:v>
                </c:pt>
                <c:pt idx="120405">
                  <c:v>1587.7057879599972</c:v>
                </c:pt>
                <c:pt idx="120406">
                  <c:v>1585.657825649406</c:v>
                </c:pt>
                <c:pt idx="120407">
                  <c:v>1583.9562099390255</c:v>
                </c:pt>
                <c:pt idx="120408">
                  <c:v>1582.59592128041</c:v>
                </c:pt>
                <c:pt idx="120409">
                  <c:v>1581.6522523725887</c:v>
                </c:pt>
                <c:pt idx="120410">
                  <c:v>1580.8048196923442</c:v>
                </c:pt>
                <c:pt idx="120411">
                  <c:v>1580.1193961190929</c:v>
                </c:pt>
                <c:pt idx="120412">
                  <c:v>1579.52743950839</c:v>
                </c:pt>
                <c:pt idx="120413">
                  <c:v>1579.0102563694734</c:v>
                </c:pt>
                <c:pt idx="120414">
                  <c:v>1578.4494552491992</c:v>
                </c:pt>
                <c:pt idx="120415">
                  <c:v>1577.3216220088175</c:v>
                </c:pt>
                <c:pt idx="120416">
                  <c:v>1574.3244519737787</c:v>
                </c:pt>
                <c:pt idx="120417">
                  <c:v>1570.8350232904186</c:v>
                </c:pt>
                <c:pt idx="120418">
                  <c:v>1568.155640469533</c:v>
                </c:pt>
                <c:pt idx="120419">
                  <c:v>1566.1492188947241</c:v>
                </c:pt>
                <c:pt idx="120420">
                  <c:v>1574.5239685651077</c:v>
                </c:pt>
                <c:pt idx="120421">
                  <c:v>1573.340055179948</c:v>
                </c:pt>
                <c:pt idx="120422">
                  <c:v>1581.7412871318238</c:v>
                </c:pt>
                <c:pt idx="120423">
                  <c:v>1580.7069206902365</c:v>
                </c:pt>
                <c:pt idx="120424">
                  <c:v>1589.1182782010649</c:v>
                </c:pt>
                <c:pt idx="120425">
                  <c:v>1587.7785868724991</c:v>
                </c:pt>
                <c:pt idx="120426">
                  <c:v>1596.0107996174074</c:v>
                </c:pt>
                <c:pt idx="120427">
                  <c:v>1592.7394601858189</c:v>
                </c:pt>
                <c:pt idx="120428">
                  <c:v>1589.4307341002143</c:v>
                </c:pt>
                <c:pt idx="120429">
                  <c:v>1586.477181882779</c:v>
                </c:pt>
                <c:pt idx="120430">
                  <c:v>1583.9348838420453</c:v>
                </c:pt>
                <c:pt idx="120431">
                  <c:v>1581.8225333050211</c:v>
                </c:pt>
                <c:pt idx="120432">
                  <c:v>1580.1338991081193</c:v>
                </c:pt>
                <c:pt idx="120433">
                  <c:v>1578.9624480501341</c:v>
                </c:pt>
                <c:pt idx="120434">
                  <c:v>1578.1150153698895</c:v>
                </c:pt>
                <c:pt idx="120435">
                  <c:v>1577.4295917966383</c:v>
                </c:pt>
                <c:pt idx="120436">
                  <c:v>1576.8376351859354</c:v>
                </c:pt>
                <c:pt idx="120437">
                  <c:v>1576.3204520470188</c:v>
                </c:pt>
                <c:pt idx="120438">
                  <c:v>1575.7596509267446</c:v>
                </c:pt>
                <c:pt idx="120439">
                  <c:v>1574.6318176863629</c:v>
                </c:pt>
                <c:pt idx="120440">
                  <c:v>1571.634647651324</c:v>
                </c:pt>
                <c:pt idx="120441">
                  <c:v>1568.145218967964</c:v>
                </c:pt>
                <c:pt idx="120442">
                  <c:v>1565.4658361470783</c:v>
                </c:pt>
                <c:pt idx="120443">
                  <c:v>1563.4594145722695</c:v>
                </c:pt>
                <c:pt idx="120444">
                  <c:v>1562.0574119353382</c:v>
                </c:pt>
                <c:pt idx="120445">
                  <c:v>1570.4594227621933</c:v>
                </c:pt>
                <c:pt idx="120446">
                  <c:v>1578.8606547140691</c:v>
                </c:pt>
                <c:pt idx="120447">
                  <c:v>1577.8262882724819</c:v>
                </c:pt>
                <c:pt idx="120448">
                  <c:v>1586.2376457833102</c:v>
                </c:pt>
                <c:pt idx="120449">
                  <c:v>1584.8979544547444</c:v>
                </c:pt>
                <c:pt idx="120450">
                  <c:v>1593.1301671996528</c:v>
                </c:pt>
                <c:pt idx="120451">
                  <c:v>1589.8588277680642</c:v>
                </c:pt>
                <c:pt idx="120452">
                  <c:v>1586.5501016824596</c:v>
                </c:pt>
                <c:pt idx="120453">
                  <c:v>1583.5965494650243</c:v>
                </c:pt>
                <c:pt idx="120454">
                  <c:v>1581.0542514242907</c:v>
                </c:pt>
                <c:pt idx="120455">
                  <c:v>1578.9419008872665</c:v>
                </c:pt>
                <c:pt idx="120456">
                  <c:v>1577.2532666903646</c:v>
                </c:pt>
                <c:pt idx="120457">
                  <c:v>1576.0818156323794</c:v>
                </c:pt>
                <c:pt idx="120458">
                  <c:v>1575.3167722404919</c:v>
                </c:pt>
                <c:pt idx="120459">
                  <c:v>1574.6979870701957</c:v>
                </c:pt>
                <c:pt idx="120460">
                  <c:v>1574.1635817966444</c:v>
                </c:pt>
                <c:pt idx="120461">
                  <c:v>1573.6966803517892</c:v>
                </c:pt>
                <c:pt idx="120462">
                  <c:v>1573.1904015626528</c:v>
                </c:pt>
                <c:pt idx="120463">
                  <c:v>1572.1722187761973</c:v>
                </c:pt>
                <c:pt idx="120464">
                  <c:v>1569.4664402723427</c:v>
                </c:pt>
                <c:pt idx="120465">
                  <c:v>1566.3162615998647</c:v>
                </c:pt>
                <c:pt idx="120466">
                  <c:v>1563.8973743310096</c:v>
                </c:pt>
                <c:pt idx="120467">
                  <c:v>1572.1965716341585</c:v>
                </c:pt>
                <c:pt idx="120468">
                  <c:v>1570.930874809151</c:v>
                </c:pt>
                <c:pt idx="120469">
                  <c:v>1579.332885636006</c:v>
                </c:pt>
                <c:pt idx="120470">
                  <c:v>1578.2584497328871</c:v>
                </c:pt>
                <c:pt idx="120471">
                  <c:v>1586.6791539276887</c:v>
                </c:pt>
                <c:pt idx="120472">
                  <c:v>1595.0905114385171</c:v>
                </c:pt>
                <c:pt idx="120473">
                  <c:v>1593.8810678780062</c:v>
                </c:pt>
                <c:pt idx="120474">
                  <c:v>1591.5859377023437</c:v>
                </c:pt>
                <c:pt idx="120475">
                  <c:v>1599.7270202733953</c:v>
                </c:pt>
                <c:pt idx="120476">
                  <c:v>1596.7399758905576</c:v>
                </c:pt>
                <c:pt idx="120477">
                  <c:v>1594.0735745831507</c:v>
                </c:pt>
                <c:pt idx="120478">
                  <c:v>1591.7784444074882</c:v>
                </c:pt>
                <c:pt idx="120479">
                  <c:v>1589.8714612837859</c:v>
                </c:pt>
                <c:pt idx="120480">
                  <c:v>1588.3469998560274</c:v>
                </c:pt>
                <c:pt idx="120481">
                  <c:v>1587.2894398731241</c:v>
                </c:pt>
                <c:pt idx="120482">
                  <c:v>1586.5243964812366</c:v>
                </c:pt>
                <c:pt idx="120483">
                  <c:v>1585.9056113109405</c:v>
                </c:pt>
                <c:pt idx="120484">
                  <c:v>1585.3712060373891</c:v>
                </c:pt>
                <c:pt idx="120485">
                  <c:v>1584.9043045925339</c:v>
                </c:pt>
                <c:pt idx="120486">
                  <c:v>1584.3980258033976</c:v>
                </c:pt>
                <c:pt idx="120487">
                  <c:v>1583.379843016942</c:v>
                </c:pt>
                <c:pt idx="120488">
                  <c:v>1580.6740645130874</c:v>
                </c:pt>
                <c:pt idx="120489">
                  <c:v>1577.5238858406094</c:v>
                </c:pt>
                <c:pt idx="120490">
                  <c:v>1575.1049985717543</c:v>
                </c:pt>
                <c:pt idx="120491">
                  <c:v>1573.2936457611629</c:v>
                </c:pt>
                <c:pt idx="120492">
                  <c:v>1572.0279489361553</c:v>
                </c:pt>
                <c:pt idx="120493">
                  <c:v>1580.4299597630104</c:v>
                </c:pt>
                <c:pt idx="120494">
                  <c:v>1588.8311917148862</c:v>
                </c:pt>
                <c:pt idx="120495">
                  <c:v>1587.8973886773422</c:v>
                </c:pt>
                <c:pt idx="120496">
                  <c:v>1596.3087461881705</c:v>
                </c:pt>
                <c:pt idx="120497">
                  <c:v>1595.0993026276597</c:v>
                </c:pt>
                <c:pt idx="120498">
                  <c:v>1592.8041724519971</c:v>
                </c:pt>
                <c:pt idx="120499">
                  <c:v>1589.8508799095907</c:v>
                </c:pt>
                <c:pt idx="120500">
                  <c:v>1586.8638355267531</c:v>
                </c:pt>
                <c:pt idx="120501">
                  <c:v>1584.1974342193462</c:v>
                </c:pt>
                <c:pt idx="120502">
                  <c:v>1581.9023040436837</c:v>
                </c:pt>
                <c:pt idx="120503">
                  <c:v>1579.9953209199814</c:v>
                </c:pt>
                <c:pt idx="120504">
                  <c:v>1578.4708594922229</c:v>
                </c:pt>
                <c:pt idx="120505">
                  <c:v>1577.4132995093196</c:v>
                </c:pt>
                <c:pt idx="120506">
                  <c:v>1576.565866829075</c:v>
                </c:pt>
                <c:pt idx="120507">
                  <c:v>1575.8804432558238</c:v>
                </c:pt>
                <c:pt idx="120508">
                  <c:v>1575.2884866451209</c:v>
                </c:pt>
                <c:pt idx="120509">
                  <c:v>1574.7713035062043</c:v>
                </c:pt>
                <c:pt idx="120510">
                  <c:v>1574.2105023859301</c:v>
                </c:pt>
                <c:pt idx="120511">
                  <c:v>1573.0826691455484</c:v>
                </c:pt>
                <c:pt idx="120512">
                  <c:v>1570.0854991105095</c:v>
                </c:pt>
                <c:pt idx="120513">
                  <c:v>1578.1460704271494</c:v>
                </c:pt>
                <c:pt idx="120514">
                  <c:v>1575.4666876062638</c:v>
                </c:pt>
                <c:pt idx="120515">
                  <c:v>1573.4602660314549</c:v>
                </c:pt>
                <c:pt idx="120516">
                  <c:v>1572.0582633945237</c:v>
                </c:pt>
                <c:pt idx="120517">
                  <c:v>1580.4602742213788</c:v>
                </c:pt>
                <c:pt idx="120518">
                  <c:v>1579.2701298363854</c:v>
                </c:pt>
                <c:pt idx="120519">
                  <c:v>1587.690834031187</c:v>
                </c:pt>
                <c:pt idx="120520">
                  <c:v>1586.5816941178134</c:v>
                </c:pt>
                <c:pt idx="120521">
                  <c:v>1594.9642327017427</c:v>
                </c:pt>
                <c:pt idx="120522">
                  <c:v>1592.4219346610091</c:v>
                </c:pt>
                <c:pt idx="120523">
                  <c:v>1589.1505952294206</c:v>
                </c:pt>
                <c:pt idx="120524">
                  <c:v>1585.841869143816</c:v>
                </c:pt>
                <c:pt idx="120525">
                  <c:v>1582.8883169263806</c:v>
                </c:pt>
                <c:pt idx="120526">
                  <c:v>1580.346018885647</c:v>
                </c:pt>
                <c:pt idx="120527">
                  <c:v>1578.2336683486228</c:v>
                </c:pt>
                <c:pt idx="120528">
                  <c:v>1576.545034151721</c:v>
                </c:pt>
                <c:pt idx="120529">
                  <c:v>1575.3735830937358</c:v>
                </c:pt>
                <c:pt idx="120530">
                  <c:v>1574.5261504134912</c:v>
                </c:pt>
                <c:pt idx="120531">
                  <c:v>1573.84072684024</c:v>
                </c:pt>
                <c:pt idx="120532">
                  <c:v>1573.2487702295371</c:v>
                </c:pt>
                <c:pt idx="120533">
                  <c:v>1572.7315870906205</c:v>
                </c:pt>
                <c:pt idx="120534">
                  <c:v>1572.1707859703463</c:v>
                </c:pt>
                <c:pt idx="120535">
                  <c:v>1571.0429527299646</c:v>
                </c:pt>
                <c:pt idx="120536">
                  <c:v>1568.0457826949257</c:v>
                </c:pt>
                <c:pt idx="120537">
                  <c:v>1564.5563540115656</c:v>
                </c:pt>
                <c:pt idx="120538">
                  <c:v>1572.771431158955</c:v>
                </c:pt>
                <c:pt idx="120539">
                  <c:v>1570.7650095841461</c:v>
                </c:pt>
                <c:pt idx="120540">
                  <c:v>1569.3630069472149</c:v>
                </c:pt>
                <c:pt idx="120541">
                  <c:v>1577.76501777407</c:v>
                </c:pt>
                <c:pt idx="120542">
                  <c:v>1576.5748733890766</c:v>
                </c:pt>
                <c:pt idx="120543">
                  <c:v>1584.9955775838782</c:v>
                </c:pt>
                <c:pt idx="120544">
                  <c:v>1583.8864376705046</c:v>
                </c:pt>
                <c:pt idx="120545">
                  <c:v>1592.2689762544339</c:v>
                </c:pt>
                <c:pt idx="120546">
                  <c:v>1589.7266782137003</c:v>
                </c:pt>
                <c:pt idx="120547">
                  <c:v>1586.4553387821118</c:v>
                </c:pt>
                <c:pt idx="120548">
                  <c:v>1583.1466126965072</c:v>
                </c:pt>
                <c:pt idx="120549">
                  <c:v>1580.1930604790718</c:v>
                </c:pt>
                <c:pt idx="120550">
                  <c:v>1577.6507624383382</c:v>
                </c:pt>
                <c:pt idx="120551">
                  <c:v>1575.538411901314</c:v>
                </c:pt>
                <c:pt idx="120552">
                  <c:v>1573.8497777044122</c:v>
                </c:pt>
                <c:pt idx="120553">
                  <c:v>1572.678326646427</c:v>
                </c:pt>
                <c:pt idx="120554">
                  <c:v>1571.6661153894681</c:v>
                </c:pt>
                <c:pt idx="120555">
                  <c:v>1570.847415010307</c:v>
                </c:pt>
                <c:pt idx="120556">
                  <c:v>1570.1403557253007</c:v>
                </c:pt>
                <c:pt idx="120557">
                  <c:v>1569.5226091982613</c:v>
                </c:pt>
                <c:pt idx="120558">
                  <c:v>1568.8527634157117</c:v>
                </c:pt>
                <c:pt idx="120559">
                  <c:v>1567.5056292674781</c:v>
                </c:pt>
                <c:pt idx="120560">
                  <c:v>1563.9256761700708</c:v>
                </c:pt>
                <c:pt idx="120561">
                  <c:v>1559.7577474649465</c:v>
                </c:pt>
                <c:pt idx="120562">
                  <c:v>1556.5573735400001</c:v>
                </c:pt>
                <c:pt idx="120563">
                  <c:v>1554.1608144367563</c:v>
                </c:pt>
                <c:pt idx="120564">
                  <c:v>1552.4862001759773</c:v>
                </c:pt>
                <c:pt idx="120565">
                  <c:v>1551.0720814103697</c:v>
                </c:pt>
                <c:pt idx="120566">
                  <c:v>1549.650520061628</c:v>
                </c:pt>
                <c:pt idx="120567">
                  <c:v>1548.4150268119545</c:v>
                </c:pt>
                <c:pt idx="120568">
                  <c:v>1556.8263843227828</c:v>
                </c:pt>
                <c:pt idx="120569">
                  <c:v>1555.226197458107</c:v>
                </c:pt>
                <c:pt idx="120570">
                  <c:v>1552.1895636872307</c:v>
                </c:pt>
                <c:pt idx="120571">
                  <c:v>1548.2821304772779</c:v>
                </c:pt>
                <c:pt idx="120572">
                  <c:v>1544.330040986139</c:v>
                </c:pt>
                <c:pt idx="120573">
                  <c:v>1540.802186948647</c:v>
                </c:pt>
                <c:pt idx="120574">
                  <c:v>1537.7655531777707</c:v>
                </c:pt>
                <c:pt idx="120575">
                  <c:v>1535.2424678141031</c:v>
                </c:pt>
                <c:pt idx="120576">
                  <c:v>1533.2254880789149</c:v>
                </c:pt>
                <c:pt idx="120577">
                  <c:v>1531.826254870766</c:v>
                </c:pt>
                <c:pt idx="120578">
                  <c:v>1530.9788221905214</c:v>
                </c:pt>
                <c:pt idx="120579">
                  <c:v>1530.2933986172702</c:v>
                </c:pt>
                <c:pt idx="120580">
                  <c:v>1529.7014420065673</c:v>
                </c:pt>
                <c:pt idx="120581">
                  <c:v>1529.1842588676507</c:v>
                </c:pt>
                <c:pt idx="120582">
                  <c:v>1528.6234577473765</c:v>
                </c:pt>
                <c:pt idx="120583">
                  <c:v>1527.4956245069948</c:v>
                </c:pt>
                <c:pt idx="120584">
                  <c:v>1524.4984544719559</c:v>
                </c:pt>
                <c:pt idx="120585">
                  <c:v>1521.0090257885959</c:v>
                </c:pt>
                <c:pt idx="120586">
                  <c:v>1518.3296429677102</c:v>
                </c:pt>
                <c:pt idx="120587">
                  <c:v>1516.3232213929014</c:v>
                </c:pt>
                <c:pt idx="120588">
                  <c:v>1514.9212187559701</c:v>
                </c:pt>
                <c:pt idx="120589">
                  <c:v>1513.7373053708104</c:v>
                </c:pt>
                <c:pt idx="120590">
                  <c:v>1512.5471609858171</c:v>
                </c:pt>
                <c:pt idx="120591">
                  <c:v>1520.9678651806187</c:v>
                </c:pt>
                <c:pt idx="120592">
                  <c:v>1519.8587252672451</c:v>
                </c:pt>
                <c:pt idx="120593">
                  <c:v>1518.5190339386793</c:v>
                </c:pt>
                <c:pt idx="120594">
                  <c:v>1515.9767358979457</c:v>
                </c:pt>
                <c:pt idx="120595">
                  <c:v>1512.7053964663571</c:v>
                </c:pt>
                <c:pt idx="120596">
                  <c:v>1509.3966703807525</c:v>
                </c:pt>
                <c:pt idx="120597">
                  <c:v>1506.4431181633172</c:v>
                </c:pt>
                <c:pt idx="120598">
                  <c:v>1503.9008201225836</c:v>
                </c:pt>
                <c:pt idx="120599">
                  <c:v>1501.7884695855594</c:v>
                </c:pt>
                <c:pt idx="120600">
                  <c:v>1500.0998353886575</c:v>
                </c:pt>
                <c:pt idx="120601">
                  <c:v>1498.9283843306723</c:v>
                </c:pt>
                <c:pt idx="120602">
                  <c:v>1498.2457302271418</c:v>
                </c:pt>
                <c:pt idx="120603">
                  <c:v>1497.6935834598005</c:v>
                </c:pt>
                <c:pt idx="120604">
                  <c:v>1497.2167295234008</c:v>
                </c:pt>
                <c:pt idx="120605">
                  <c:v>1496.8001097726067</c:v>
                </c:pt>
                <c:pt idx="120606">
                  <c:v>1496.3483533146082</c:v>
                </c:pt>
                <c:pt idx="120607">
                  <c:v>1495.4398209820786</c:v>
                </c:pt>
                <c:pt idx="120608">
                  <c:v>1493.0254340094084</c:v>
                </c:pt>
                <c:pt idx="120609">
                  <c:v>1490.2145053478127</c:v>
                </c:pt>
                <c:pt idx="120610">
                  <c:v>1488.0561136309882</c:v>
                </c:pt>
                <c:pt idx="120611">
                  <c:v>1486.4398295846142</c:v>
                </c:pt>
                <c:pt idx="120612">
                  <c:v>1494.8145792549979</c:v>
                </c:pt>
                <c:pt idx="120613">
                  <c:v>1493.8608712502858</c:v>
                </c:pt>
                <c:pt idx="120614">
                  <c:v>1502.2621032021616</c:v>
                </c:pt>
                <c:pt idx="120615">
                  <c:v>1510.6828073969632</c:v>
                </c:pt>
                <c:pt idx="120616">
                  <c:v>1509.7893335778567</c:v>
                </c:pt>
                <c:pt idx="120617">
                  <c:v>1518.171872161786</c:v>
                </c:pt>
                <c:pt idx="120618">
                  <c:v>1526.4040849066944</c:v>
                </c:pt>
                <c:pt idx="120619">
                  <c:v>1523.7688392534701</c:v>
                </c:pt>
                <c:pt idx="120620">
                  <c:v>1531.9052484927695</c:v>
                </c:pt>
                <c:pt idx="120621">
                  <c:v>1529.5259980953908</c:v>
                </c:pt>
                <c:pt idx="120622">
                  <c:v>1527.4780357847997</c:v>
                </c:pt>
                <c:pt idx="120623">
                  <c:v>1525.7764200744191</c:v>
                </c:pt>
                <c:pt idx="120624">
                  <c:v>1524.4161314158036</c:v>
                </c:pt>
                <c:pt idx="120625">
                  <c:v>1523.4724625079823</c:v>
                </c:pt>
                <c:pt idx="120626">
                  <c:v>1522.8721976928091</c:v>
                </c:pt>
                <c:pt idx="120627">
                  <c:v>1522.3866893284228</c:v>
                </c:pt>
                <c:pt idx="120628">
                  <c:v>1521.9673867291749</c:v>
                </c:pt>
                <c:pt idx="120629">
                  <c:v>1521.6010486724422</c:v>
                </c:pt>
                <c:pt idx="120630">
                  <c:v>1521.2038145455813</c:v>
                </c:pt>
                <c:pt idx="120631">
                  <c:v>1520.4049326669776</c:v>
                </c:pt>
                <c:pt idx="120632">
                  <c:v>1518.2819372254917</c:v>
                </c:pt>
                <c:pt idx="120633">
                  <c:v>1526.3957586400718</c:v>
                </c:pt>
                <c:pt idx="120634">
                  <c:v>1524.4978624752775</c:v>
                </c:pt>
                <c:pt idx="120635">
                  <c:v>1532.7970597784265</c:v>
                </c:pt>
                <c:pt idx="120636">
                  <c:v>1531.8039745772667</c:v>
                </c:pt>
                <c:pt idx="120637">
                  <c:v>1530.9653692627783</c:v>
                </c:pt>
                <c:pt idx="120638">
                  <c:v>1539.3666012146541</c:v>
                </c:pt>
                <c:pt idx="120639">
                  <c:v>1538.6339249851965</c:v>
                </c:pt>
                <c:pt idx="120640">
                  <c:v>1537.8482842132235</c:v>
                </c:pt>
                <c:pt idx="120641">
                  <c:v>1536.8993361888226</c:v>
                </c:pt>
                <c:pt idx="120642">
                  <c:v>1535.0985417433028</c:v>
                </c:pt>
                <c:pt idx="120643">
                  <c:v>1532.7813429792607</c:v>
                </c:pt>
                <c:pt idx="120644">
                  <c:v>1530.4376620019571</c:v>
                </c:pt>
                <c:pt idx="120645">
                  <c:v>1528.3455625146069</c:v>
                </c:pt>
                <c:pt idx="120646">
                  <c:v>1526.544768069087</c:v>
                </c:pt>
                <c:pt idx="120647">
                  <c:v>1525.0485197720282</c:v>
                </c:pt>
                <c:pt idx="120648">
                  <c:v>1523.8524038825558</c:v>
                </c:pt>
                <c:pt idx="120649">
                  <c:v>1523.0226260498162</c:v>
                </c:pt>
                <c:pt idx="120650">
                  <c:v>1522.3399719462857</c:v>
                </c:pt>
                <c:pt idx="120651">
                  <c:v>1521.7878251789443</c:v>
                </c:pt>
                <c:pt idx="120652">
                  <c:v>1521.3109712425446</c:v>
                </c:pt>
                <c:pt idx="120653">
                  <c:v>1520.8943514917505</c:v>
                </c:pt>
                <c:pt idx="120654">
                  <c:v>1520.442595033752</c:v>
                </c:pt>
                <c:pt idx="120655">
                  <c:v>1528.8516158787043</c:v>
                </c:pt>
                <c:pt idx="120656">
                  <c:v>1526.4372289060341</c:v>
                </c:pt>
                <c:pt idx="120657">
                  <c:v>1534.5510503206142</c:v>
                </c:pt>
                <c:pt idx="120658">
                  <c:v>1532.3926586037896</c:v>
                </c:pt>
                <c:pt idx="120659">
                  <c:v>1530.7763745574157</c:v>
                </c:pt>
                <c:pt idx="120660">
                  <c:v>1539.1511242277993</c:v>
                </c:pt>
                <c:pt idx="120661">
                  <c:v>1538.1974162230872</c:v>
                </c:pt>
                <c:pt idx="120662">
                  <c:v>1537.2386888018425</c:v>
                </c:pt>
                <c:pt idx="120663">
                  <c:v>1536.4054491683416</c:v>
                </c:pt>
                <c:pt idx="120664">
                  <c:v>1544.81680667917</c:v>
                </c:pt>
                <c:pt idx="120665">
                  <c:v>1543.737610886714</c:v>
                </c:pt>
                <c:pt idx="120666">
                  <c:v>1541.6896485761229</c:v>
                </c:pt>
                <c:pt idx="120667">
                  <c:v>1539.0544029228986</c:v>
                </c:pt>
                <c:pt idx="120668">
                  <c:v>1536.3890402428281</c:v>
                </c:pt>
                <c:pt idx="120669">
                  <c:v>1534.0097898454494</c:v>
                </c:pt>
                <c:pt idx="120670">
                  <c:v>1542.2420025903577</c:v>
                </c:pt>
                <c:pt idx="120671">
                  <c:v>1540.5403868799772</c:v>
                </c:pt>
                <c:pt idx="120672">
                  <c:v>1548.8793076053644</c:v>
                </c:pt>
                <c:pt idx="120673">
                  <c:v>1557.2828762231163</c:v>
                </c:pt>
                <c:pt idx="120674">
                  <c:v>1565.7269471380857</c:v>
                </c:pt>
                <c:pt idx="120675">
                  <c:v>1574.1912691914292</c:v>
                </c:pt>
                <c:pt idx="120676">
                  <c:v>1582.6672746150914</c:v>
                </c:pt>
                <c:pt idx="120677">
                  <c:v>1591.1526267227268</c:v>
                </c:pt>
                <c:pt idx="120678">
                  <c:v>1590.5918256024527</c:v>
                </c:pt>
                <c:pt idx="120679">
                  <c:v>1599.0008464474049</c:v>
                </c:pt>
                <c:pt idx="120680">
                  <c:v>1607.1762001930251</c:v>
                </c:pt>
                <c:pt idx="120681">
                  <c:v>1603.686771509665</c:v>
                </c:pt>
                <c:pt idx="120682">
                  <c:v>1610.6815999999999</c:v>
                </c:pt>
                <c:pt idx="120683">
                  <c:v>1610.6815999999999</c:v>
                </c:pt>
                <c:pt idx="120684">
                  <c:v>1610.6815999999999</c:v>
                </c:pt>
                <c:pt idx="120685">
                  <c:v>1610.6815999999999</c:v>
                </c:pt>
                <c:pt idx="120686">
                  <c:v>1610.6815999999999</c:v>
                </c:pt>
                <c:pt idx="120687">
                  <c:v>1609.6472335584126</c:v>
                </c:pt>
                <c:pt idx="120688">
                  <c:v>1610.6815999999999</c:v>
                </c:pt>
                <c:pt idx="120689">
                  <c:v>1610.6815999999999</c:v>
                </c:pt>
                <c:pt idx="120690">
                  <c:v>1610.6815999999999</c:v>
                </c:pt>
                <c:pt idx="120691">
                  <c:v>1607.4102605684113</c:v>
                </c:pt>
                <c:pt idx="120692">
                  <c:v>1610.6815999999999</c:v>
                </c:pt>
                <c:pt idx="120693">
                  <c:v>1607.7280477825645</c:v>
                </c:pt>
                <c:pt idx="120694">
                  <c:v>1610.6815999999999</c:v>
                </c:pt>
                <c:pt idx="120695">
                  <c:v>1608.5692494629757</c:v>
                </c:pt>
                <c:pt idx="120696">
                  <c:v>1606.8806152660738</c:v>
                </c:pt>
                <c:pt idx="120697">
                  <c:v>1610.6815999999999</c:v>
                </c:pt>
                <c:pt idx="120698">
                  <c:v>1609.9165566081124</c:v>
                </c:pt>
                <c:pt idx="120699">
                  <c:v>1610.6815999999999</c:v>
                </c:pt>
                <c:pt idx="120700">
                  <c:v>1610.1471947264486</c:v>
                </c:pt>
                <c:pt idx="120701">
                  <c:v>1609.6802932815933</c:v>
                </c:pt>
                <c:pt idx="120702">
                  <c:v>1610.6815999999999</c:v>
                </c:pt>
                <c:pt idx="120703">
                  <c:v>1609.6634172135443</c:v>
                </c:pt>
                <c:pt idx="120704">
                  <c:v>1606.9576387096897</c:v>
                </c:pt>
                <c:pt idx="120705">
                  <c:v>1603.8074600372117</c:v>
                </c:pt>
                <c:pt idx="120706">
                  <c:v>1610.6815999999999</c:v>
                </c:pt>
                <c:pt idx="120707">
                  <c:v>1608.8702471894085</c:v>
                </c:pt>
                <c:pt idx="120708">
                  <c:v>1607.6045503644009</c:v>
                </c:pt>
                <c:pt idx="120709">
                  <c:v>1610.6815999999999</c:v>
                </c:pt>
                <c:pt idx="120710">
                  <c:v>1610.6815999999999</c:v>
                </c:pt>
                <c:pt idx="120711">
                  <c:v>1610.6815999999999</c:v>
                </c:pt>
                <c:pt idx="120712">
                  <c:v>1609.68029313376</c:v>
                </c:pt>
                <c:pt idx="120713">
                  <c:v>1610.6815999999999</c:v>
                </c:pt>
                <c:pt idx="120714">
                  <c:v>1608.3864698243374</c:v>
                </c:pt>
                <c:pt idx="120715">
                  <c:v>1605.433177281931</c:v>
                </c:pt>
                <c:pt idx="120716">
                  <c:v>1602.4461328990933</c:v>
                </c:pt>
                <c:pt idx="120717">
                  <c:v>1610.626938871914</c:v>
                </c:pt>
                <c:pt idx="120718">
                  <c:v>1608.3318086962515</c:v>
                </c:pt>
                <c:pt idx="120719">
                  <c:v>1606.4248255725493</c:v>
                </c:pt>
                <c:pt idx="120720">
                  <c:v>1604.9003641447907</c:v>
                </c:pt>
                <c:pt idx="120721">
                  <c:v>1603.8428041618874</c:v>
                </c:pt>
                <c:pt idx="120722">
                  <c:v>1603.0777607699999</c:v>
                </c:pt>
                <c:pt idx="120723">
                  <c:v>1602.4589755997038</c:v>
                </c:pt>
                <c:pt idx="120724">
                  <c:v>1610.6815999999999</c:v>
                </c:pt>
                <c:pt idx="120725">
                  <c:v>1610.2146985551447</c:v>
                </c:pt>
                <c:pt idx="120726">
                  <c:v>1609.7084197660083</c:v>
                </c:pt>
                <c:pt idx="120727">
                  <c:v>1608.6902369795528</c:v>
                </c:pt>
                <c:pt idx="120728">
                  <c:v>1605.9844584756981</c:v>
                </c:pt>
                <c:pt idx="120729">
                  <c:v>1602.8342798032202</c:v>
                </c:pt>
                <c:pt idx="120730">
                  <c:v>1610.6815999999999</c:v>
                </c:pt>
                <c:pt idx="120731">
                  <c:v>1608.8702471894085</c:v>
                </c:pt>
                <c:pt idx="120732">
                  <c:v>1607.6045503644009</c:v>
                </c:pt>
                <c:pt idx="120733">
                  <c:v>1610.6815999999999</c:v>
                </c:pt>
                <c:pt idx="120734">
                  <c:v>1609.607164096881</c:v>
                </c:pt>
                <c:pt idx="120735">
                  <c:v>1608.6733610593369</c:v>
                </c:pt>
                <c:pt idx="120736">
                  <c:v>1610.6815999999999</c:v>
                </c:pt>
                <c:pt idx="120737">
                  <c:v>1609.472156439489</c:v>
                </c:pt>
                <c:pt idx="120738">
                  <c:v>1607.1770262638265</c:v>
                </c:pt>
                <c:pt idx="120739">
                  <c:v>1604.2237337214201</c:v>
                </c:pt>
                <c:pt idx="120740">
                  <c:v>1601.2366893385824</c:v>
                </c:pt>
                <c:pt idx="120741">
                  <c:v>1598.5702880311756</c:v>
                </c:pt>
                <c:pt idx="120742">
                  <c:v>1606.8025007760839</c:v>
                </c:pt>
                <c:pt idx="120743">
                  <c:v>1604.8955176523816</c:v>
                </c:pt>
                <c:pt idx="120744">
                  <c:v>1603.3710562246231</c:v>
                </c:pt>
                <c:pt idx="120745">
                  <c:v>1602.3134962417198</c:v>
                </c:pt>
                <c:pt idx="120746">
                  <c:v>1601.5484528498323</c:v>
                </c:pt>
                <c:pt idx="120747">
                  <c:v>1600.9296676795361</c:v>
                </c:pt>
                <c:pt idx="120748">
                  <c:v>1600.3952624059848</c:v>
                </c:pt>
                <c:pt idx="120749">
                  <c:v>1599.9283609611296</c:v>
                </c:pt>
                <c:pt idx="120750">
                  <c:v>1599.4220821719932</c:v>
                </c:pt>
                <c:pt idx="120751">
                  <c:v>1598.4038993855377</c:v>
                </c:pt>
                <c:pt idx="120752">
                  <c:v>1595.6981208816831</c:v>
                </c:pt>
                <c:pt idx="120753">
                  <c:v>1592.5479422092051</c:v>
                </c:pt>
                <c:pt idx="120754">
                  <c:v>1590.12905494035</c:v>
                </c:pt>
                <c:pt idx="120755">
                  <c:v>1588.3177021297586</c:v>
                </c:pt>
                <c:pt idx="120756">
                  <c:v>1587.052005304751</c:v>
                </c:pt>
                <c:pt idx="120757">
                  <c:v>1595.4540161316061</c:v>
                </c:pt>
                <c:pt idx="120758">
                  <c:v>1594.3795802284872</c:v>
                </c:pt>
                <c:pt idx="120759">
                  <c:v>1593.4457771909431</c:v>
                </c:pt>
                <c:pt idx="120760">
                  <c:v>1592.4444703247032</c:v>
                </c:pt>
                <c:pt idx="120761">
                  <c:v>1591.2350267641923</c:v>
                </c:pt>
                <c:pt idx="120762">
                  <c:v>1588.9398965885298</c:v>
                </c:pt>
                <c:pt idx="120763">
                  <c:v>1585.9866040461234</c:v>
                </c:pt>
                <c:pt idx="120764">
                  <c:v>1582.9995596632857</c:v>
                </c:pt>
                <c:pt idx="120765">
                  <c:v>1591.1803656361064</c:v>
                </c:pt>
                <c:pt idx="120766">
                  <c:v>1588.8852354604439</c:v>
                </c:pt>
                <c:pt idx="120767">
                  <c:v>1586.9782523367417</c:v>
                </c:pt>
                <c:pt idx="120768">
                  <c:v>1585.4537909089831</c:v>
                </c:pt>
                <c:pt idx="120769">
                  <c:v>1584.3962309260799</c:v>
                </c:pt>
                <c:pt idx="120770">
                  <c:v>1583.4664089574783</c:v>
                </c:pt>
                <c:pt idx="120771">
                  <c:v>1582.714346981272</c:v>
                </c:pt>
                <c:pt idx="120772">
                  <c:v>1582.0648390334175</c:v>
                </c:pt>
                <c:pt idx="120773">
                  <c:v>1581.4973742004395</c:v>
                </c:pt>
                <c:pt idx="120774">
                  <c:v>1580.8820507490277</c:v>
                </c:pt>
                <c:pt idx="120775">
                  <c:v>1579.64456705472</c:v>
                </c:pt>
                <c:pt idx="120776">
                  <c:v>1576.356005488497</c:v>
                </c:pt>
                <c:pt idx="120777">
                  <c:v>1572.5273267942548</c:v>
                </c:pt>
                <c:pt idx="120778">
                  <c:v>1569.5874484213389</c:v>
                </c:pt>
                <c:pt idx="120779">
                  <c:v>1567.3859580823125</c:v>
                </c:pt>
                <c:pt idx="120780">
                  <c:v>1565.8476496334574</c:v>
                </c:pt>
                <c:pt idx="120781">
                  <c:v>1574.2496604603125</c:v>
                </c:pt>
                <c:pt idx="120782">
                  <c:v>1582.6508924121883</c:v>
                </c:pt>
                <c:pt idx="120783">
                  <c:v>1591.0715966069899</c:v>
                </c:pt>
                <c:pt idx="120784">
                  <c:v>1599.4829541178183</c:v>
                </c:pt>
                <c:pt idx="120785">
                  <c:v>1598.0130150211976</c:v>
                </c:pt>
                <c:pt idx="120786">
                  <c:v>1606.2452277661059</c:v>
                </c:pt>
                <c:pt idx="120787">
                  <c:v>1602.6558414453352</c:v>
                </c:pt>
                <c:pt idx="120788">
                  <c:v>1599.0254336569635</c:v>
                </c:pt>
                <c:pt idx="120789">
                  <c:v>1595.7847305294999</c:v>
                </c:pt>
                <c:pt idx="120790">
                  <c:v>1592.995264623695</c:v>
                </c:pt>
                <c:pt idx="120791">
                  <c:v>1590.6775466733491</c:v>
                </c:pt>
                <c:pt idx="120792">
                  <c:v>1588.8247397073042</c:v>
                </c:pt>
                <c:pt idx="120793">
                  <c:v>1587.5393975742372</c:v>
                </c:pt>
                <c:pt idx="120794">
                  <c:v>1586.6919648939927</c:v>
                </c:pt>
                <c:pt idx="120795">
                  <c:v>1586.0065413207415</c:v>
                </c:pt>
                <c:pt idx="120796">
                  <c:v>1585.4145847100385</c:v>
                </c:pt>
                <c:pt idx="120797">
                  <c:v>1584.8974015711219</c:v>
                </c:pt>
                <c:pt idx="120798">
                  <c:v>1584.3366004508478</c:v>
                </c:pt>
                <c:pt idx="120799">
                  <c:v>1583.208767210466</c:v>
                </c:pt>
                <c:pt idx="120800">
                  <c:v>1580.2115971754272</c:v>
                </c:pt>
                <c:pt idx="120801">
                  <c:v>1576.7221684920671</c:v>
                </c:pt>
                <c:pt idx="120802">
                  <c:v>1574.0427856711815</c:v>
                </c:pt>
                <c:pt idx="120803">
                  <c:v>1582.3419829743304</c:v>
                </c:pt>
                <c:pt idx="120804">
                  <c:v>1580.9399803373992</c:v>
                </c:pt>
                <c:pt idx="120805">
                  <c:v>1579.7560669522395</c:v>
                </c:pt>
                <c:pt idx="120806">
                  <c:v>1588.1572989041154</c:v>
                </c:pt>
                <c:pt idx="120807">
                  <c:v>1587.1229324625281</c:v>
                </c:pt>
                <c:pt idx="120808">
                  <c:v>1586.0137925491545</c:v>
                </c:pt>
                <c:pt idx="120809">
                  <c:v>1584.6741012205887</c:v>
                </c:pt>
                <c:pt idx="120810">
                  <c:v>1592.906313965497</c:v>
                </c:pt>
                <c:pt idx="120811">
                  <c:v>1589.6349745339085</c:v>
                </c:pt>
                <c:pt idx="120812">
                  <c:v>1586.3262484483039</c:v>
                </c:pt>
                <c:pt idx="120813">
                  <c:v>1583.3726962308685</c:v>
                </c:pt>
                <c:pt idx="120814">
                  <c:v>1580.8303981901349</c:v>
                </c:pt>
                <c:pt idx="120815">
                  <c:v>1578.7180476531107</c:v>
                </c:pt>
                <c:pt idx="120816">
                  <c:v>1577.0294134562089</c:v>
                </c:pt>
                <c:pt idx="120817">
                  <c:v>1575.8579623982237</c:v>
                </c:pt>
                <c:pt idx="120818">
                  <c:v>1574.9281404296221</c:v>
                </c:pt>
                <c:pt idx="120819">
                  <c:v>1574.1760784534158</c:v>
                </c:pt>
                <c:pt idx="120820">
                  <c:v>1573.5265705055613</c:v>
                </c:pt>
                <c:pt idx="120821">
                  <c:v>1582.0119226131967</c:v>
                </c:pt>
                <c:pt idx="120822">
                  <c:v>1581.3965991617849</c:v>
                </c:pt>
                <c:pt idx="120823">
                  <c:v>1580.1591154674772</c:v>
                </c:pt>
                <c:pt idx="120824">
                  <c:v>1576.8705539012542</c:v>
                </c:pt>
                <c:pt idx="120825">
                  <c:v>1573.041875207012</c:v>
                </c:pt>
                <c:pt idx="120826">
                  <c:v>1570.1019968340961</c:v>
                </c:pt>
                <c:pt idx="120827">
                  <c:v>1578.4011941372451</c:v>
                </c:pt>
                <c:pt idx="120828">
                  <c:v>1576.86288568839</c:v>
                </c:pt>
                <c:pt idx="120829">
                  <c:v>1585.264896515245</c:v>
                </c:pt>
                <c:pt idx="120830">
                  <c:v>1593.6661284671209</c:v>
                </c:pt>
                <c:pt idx="120831">
                  <c:v>1592.5311986214904</c:v>
                </c:pt>
                <c:pt idx="120832">
                  <c:v>1600.9425561323187</c:v>
                </c:pt>
                <c:pt idx="120833">
                  <c:v>1599.472617035698</c:v>
                </c:pt>
                <c:pt idx="120834">
                  <c:v>1607.7048297806064</c:v>
                </c:pt>
                <c:pt idx="120835">
                  <c:v>1604.1154434598357</c:v>
                </c:pt>
                <c:pt idx="120836">
                  <c:v>1600.4850356714639</c:v>
                </c:pt>
                <c:pt idx="120837">
                  <c:v>1597.2443325440004</c:v>
                </c:pt>
                <c:pt idx="120838">
                  <c:v>1594.4548666381954</c:v>
                </c:pt>
                <c:pt idx="120839">
                  <c:v>1592.1371486878495</c:v>
                </c:pt>
                <c:pt idx="120840">
                  <c:v>1590.2843417218046</c:v>
                </c:pt>
                <c:pt idx="120841">
                  <c:v>1588.9989995887377</c:v>
                </c:pt>
                <c:pt idx="120842">
                  <c:v>1588.0691776201361</c:v>
                </c:pt>
                <c:pt idx="120843">
                  <c:v>1587.3171156439298</c:v>
                </c:pt>
                <c:pt idx="120844">
                  <c:v>1595.793121067592</c:v>
                </c:pt>
                <c:pt idx="120845">
                  <c:v>1595.225656234614</c:v>
                </c:pt>
                <c:pt idx="120846">
                  <c:v>1594.6103327832022</c:v>
                </c:pt>
                <c:pt idx="120847">
                  <c:v>1593.3728490888946</c:v>
                </c:pt>
                <c:pt idx="120848">
                  <c:v>1590.0842875226715</c:v>
                </c:pt>
                <c:pt idx="120849">
                  <c:v>1586.2556088284293</c:v>
                </c:pt>
                <c:pt idx="120850">
                  <c:v>1583.3157304555134</c:v>
                </c:pt>
                <c:pt idx="120851">
                  <c:v>1581.1142401164871</c:v>
                </c:pt>
                <c:pt idx="120852">
                  <c:v>1579.5759316676319</c:v>
                </c:pt>
                <c:pt idx="120853">
                  <c:v>1578.2769155922483</c:v>
                </c:pt>
                <c:pt idx="120854">
                  <c:v>1576.9710627253808</c:v>
                </c:pt>
                <c:pt idx="120855">
                  <c:v>1575.8361328797503</c:v>
                </c:pt>
                <c:pt idx="120856">
                  <c:v>1574.6191599192432</c:v>
                </c:pt>
                <c:pt idx="120857">
                  <c:v>1573.1492208226225</c:v>
                </c:pt>
                <c:pt idx="120858">
                  <c:v>1570.3597549168176</c:v>
                </c:pt>
                <c:pt idx="120859">
                  <c:v>1566.7703685960469</c:v>
                </c:pt>
                <c:pt idx="120860">
                  <c:v>1563.1399608076752</c:v>
                </c:pt>
                <c:pt idx="120861">
                  <c:v>1559.8992576802116</c:v>
                </c:pt>
                <c:pt idx="120862">
                  <c:v>1557.1097917744066</c:v>
                </c:pt>
                <c:pt idx="120863">
                  <c:v>1554.7920738240607</c:v>
                </c:pt>
                <c:pt idx="120864">
                  <c:v>1552.9392668580158</c:v>
                </c:pt>
                <c:pt idx="120865">
                  <c:v>1551.6539247249489</c:v>
                </c:pt>
                <c:pt idx="120866">
                  <c:v>1550.8888813330614</c:v>
                </c:pt>
                <c:pt idx="120867">
                  <c:v>1550.2700961627652</c:v>
                </c:pt>
                <c:pt idx="120868">
                  <c:v>1549.7356908892139</c:v>
                </c:pt>
                <c:pt idx="120869">
                  <c:v>1549.2687894443586</c:v>
                </c:pt>
                <c:pt idx="120870">
                  <c:v>1548.7625106552223</c:v>
                </c:pt>
                <c:pt idx="120871">
                  <c:v>1547.7443278687667</c:v>
                </c:pt>
                <c:pt idx="120872">
                  <c:v>1545.0385493649121</c:v>
                </c:pt>
                <c:pt idx="120873">
                  <c:v>1541.8883706924341</c:v>
                </c:pt>
                <c:pt idx="120874">
                  <c:v>1539.469483423579</c:v>
                </c:pt>
                <c:pt idx="120875">
                  <c:v>1547.768680726728</c:v>
                </c:pt>
                <c:pt idx="120876">
                  <c:v>1546.5029839017204</c:v>
                </c:pt>
                <c:pt idx="120877">
                  <c:v>1545.4341732067844</c:v>
                </c:pt>
                <c:pt idx="120878">
                  <c:v>1544.3597373036655</c:v>
                </c:pt>
                <c:pt idx="120879">
                  <c:v>1543.4259342661214</c:v>
                </c:pt>
                <c:pt idx="120880">
                  <c:v>1542.4246273998815</c:v>
                </c:pt>
                <c:pt idx="120881">
                  <c:v>1541.2151838393706</c:v>
                </c:pt>
                <c:pt idx="120882">
                  <c:v>1538.9200536637081</c:v>
                </c:pt>
                <c:pt idx="120883">
                  <c:v>1535.9667611213017</c:v>
                </c:pt>
                <c:pt idx="120884">
                  <c:v>1532.979716738464</c:v>
                </c:pt>
                <c:pt idx="120885">
                  <c:v>1530.3133154310572</c:v>
                </c:pt>
                <c:pt idx="120886">
                  <c:v>1528.0181852553947</c:v>
                </c:pt>
                <c:pt idx="120887">
                  <c:v>1526.1112021316924</c:v>
                </c:pt>
                <c:pt idx="120888">
                  <c:v>1524.5867407039339</c:v>
                </c:pt>
                <c:pt idx="120889">
                  <c:v>1523.5291807210306</c:v>
                </c:pt>
                <c:pt idx="120890">
                  <c:v>1522.7641373291431</c:v>
                </c:pt>
                <c:pt idx="120891">
                  <c:v>1522.1453521588469</c:v>
                </c:pt>
                <c:pt idx="120892">
                  <c:v>1521.6109468852956</c:v>
                </c:pt>
                <c:pt idx="120893">
                  <c:v>1521.1440454404403</c:v>
                </c:pt>
                <c:pt idx="120894">
                  <c:v>1520.637766651304</c:v>
                </c:pt>
                <c:pt idx="120895">
                  <c:v>1519.6195838648484</c:v>
                </c:pt>
                <c:pt idx="120896">
                  <c:v>1516.9138053609938</c:v>
                </c:pt>
                <c:pt idx="120897">
                  <c:v>1513.7636266885158</c:v>
                </c:pt>
                <c:pt idx="120898">
                  <c:v>1511.3447394196608</c:v>
                </c:pt>
                <c:pt idx="120899">
                  <c:v>1509.5333866090693</c:v>
                </c:pt>
                <c:pt idx="120900">
                  <c:v>1508.2676897840618</c:v>
                </c:pt>
                <c:pt idx="120901">
                  <c:v>1516.6697006109168</c:v>
                </c:pt>
                <c:pt idx="120902">
                  <c:v>1515.5952647077979</c:v>
                </c:pt>
                <c:pt idx="120903">
                  <c:v>1514.6614616702539</c:v>
                </c:pt>
                <c:pt idx="120904">
                  <c:v>1513.6601548040139</c:v>
                </c:pt>
                <c:pt idx="120905">
                  <c:v>1512.4507112435031</c:v>
                </c:pt>
                <c:pt idx="120906">
                  <c:v>1520.6829239884114</c:v>
                </c:pt>
                <c:pt idx="120907">
                  <c:v>1517.729631446005</c:v>
                </c:pt>
                <c:pt idx="120908">
                  <c:v>1514.7425870631673</c:v>
                </c:pt>
                <c:pt idx="120909">
                  <c:v>1512.0761857557604</c:v>
                </c:pt>
                <c:pt idx="120910">
                  <c:v>1509.7810555800979</c:v>
                </c:pt>
                <c:pt idx="120911">
                  <c:v>1507.8740724563957</c:v>
                </c:pt>
                <c:pt idx="120912">
                  <c:v>1506.3496110286371</c:v>
                </c:pt>
                <c:pt idx="120913">
                  <c:v>1505.2920510457338</c:v>
                </c:pt>
                <c:pt idx="120914">
                  <c:v>1504.5270076538463</c:v>
                </c:pt>
                <c:pt idx="120915">
                  <c:v>1503.9082224835502</c:v>
                </c:pt>
                <c:pt idx="120916">
                  <c:v>1503.3738172099988</c:v>
                </c:pt>
                <c:pt idx="120917">
                  <c:v>1502.9069157651436</c:v>
                </c:pt>
                <c:pt idx="120918">
                  <c:v>1502.4006369760073</c:v>
                </c:pt>
                <c:pt idx="120919">
                  <c:v>1501.3824541895517</c:v>
                </c:pt>
                <c:pt idx="120920">
                  <c:v>1498.6766756856971</c:v>
                </c:pt>
                <c:pt idx="120921">
                  <c:v>1495.5264970132191</c:v>
                </c:pt>
                <c:pt idx="120922">
                  <c:v>1493.107609744364</c:v>
                </c:pt>
                <c:pt idx="120923">
                  <c:v>1491.2962569337726</c:v>
                </c:pt>
                <c:pt idx="120924">
                  <c:v>1499.6710066041562</c:v>
                </c:pt>
                <c:pt idx="120925">
                  <c:v>1498.6021959092202</c:v>
                </c:pt>
                <c:pt idx="120926">
                  <c:v>1497.5277600061013</c:v>
                </c:pt>
                <c:pt idx="120927">
                  <c:v>1505.9484642009029</c:v>
                </c:pt>
                <c:pt idx="120928">
                  <c:v>1504.947157334663</c:v>
                </c:pt>
                <c:pt idx="120929">
                  <c:v>1503.7377137741521</c:v>
                </c:pt>
                <c:pt idx="120930">
                  <c:v>1501.4425835984896</c:v>
                </c:pt>
                <c:pt idx="120931">
                  <c:v>1498.4892910560832</c:v>
                </c:pt>
                <c:pt idx="120932">
                  <c:v>1495.5022466732455</c:v>
                </c:pt>
                <c:pt idx="120933">
                  <c:v>1492.8358453658386</c:v>
                </c:pt>
                <c:pt idx="120934">
                  <c:v>1490.5407151901761</c:v>
                </c:pt>
                <c:pt idx="120935">
                  <c:v>1488.6337320664738</c:v>
                </c:pt>
                <c:pt idx="120936">
                  <c:v>1487.1092706387153</c:v>
                </c:pt>
                <c:pt idx="120937">
                  <c:v>1486.051710655812</c:v>
                </c:pt>
                <c:pt idx="120938">
                  <c:v>1485.2042779755675</c:v>
                </c:pt>
                <c:pt idx="120939">
                  <c:v>1484.5188544023163</c:v>
                </c:pt>
                <c:pt idx="120940">
                  <c:v>1483.9268977916133</c:v>
                </c:pt>
                <c:pt idx="120941">
                  <c:v>1483.4097146526967</c:v>
                </c:pt>
                <c:pt idx="120942">
                  <c:v>1482.8489135324226</c:v>
                </c:pt>
                <c:pt idx="120943">
                  <c:v>1481.7210802920408</c:v>
                </c:pt>
                <c:pt idx="120944">
                  <c:v>1478.723910257002</c:v>
                </c:pt>
                <c:pt idx="120945">
                  <c:v>1475.2344815736419</c:v>
                </c:pt>
                <c:pt idx="120946">
                  <c:v>1472.5550987527563</c:v>
                </c:pt>
                <c:pt idx="120947">
                  <c:v>1470.5486771779474</c:v>
                </c:pt>
                <c:pt idx="120948">
                  <c:v>1469.1466745410162</c:v>
                </c:pt>
                <c:pt idx="120949">
                  <c:v>1467.9627611558565</c:v>
                </c:pt>
                <c:pt idx="120950">
                  <c:v>1476.3639931077323</c:v>
                </c:pt>
                <c:pt idx="120951">
                  <c:v>1475.329626666145</c:v>
                </c:pt>
                <c:pt idx="120952">
                  <c:v>1474.2204867527714</c:v>
                </c:pt>
                <c:pt idx="120953">
                  <c:v>1472.8807954242056</c:v>
                </c:pt>
                <c:pt idx="120954">
                  <c:v>1470.338497383472</c:v>
                </c:pt>
                <c:pt idx="120955">
                  <c:v>1467.0671579518835</c:v>
                </c:pt>
                <c:pt idx="120956">
                  <c:v>1463.7584318662789</c:v>
                </c:pt>
                <c:pt idx="120957">
                  <c:v>1460.8048796488436</c:v>
                </c:pt>
                <c:pt idx="120958">
                  <c:v>1458.2625816081099</c:v>
                </c:pt>
                <c:pt idx="120959">
                  <c:v>1456.1502310710857</c:v>
                </c:pt>
                <c:pt idx="120960">
                  <c:v>1454.4615968741839</c:v>
                </c:pt>
                <c:pt idx="120961">
                  <c:v>1453.2901458161987</c:v>
                </c:pt>
                <c:pt idx="120962">
                  <c:v>1452.4427131359541</c:v>
                </c:pt>
                <c:pt idx="120963">
                  <c:v>1451.7572895627029</c:v>
                </c:pt>
                <c:pt idx="120964">
                  <c:v>1451.165332952</c:v>
                </c:pt>
                <c:pt idx="120965">
                  <c:v>1450.6481498130834</c:v>
                </c:pt>
                <c:pt idx="120966">
                  <c:v>1450.0873486928092</c:v>
                </c:pt>
                <c:pt idx="120967">
                  <c:v>1448.9595154524275</c:v>
                </c:pt>
                <c:pt idx="120968">
                  <c:v>1445.9623454173886</c:v>
                </c:pt>
                <c:pt idx="120969">
                  <c:v>1442.4729167340286</c:v>
                </c:pt>
                <c:pt idx="120970">
                  <c:v>1439.7935339131429</c:v>
                </c:pt>
                <c:pt idx="120971">
                  <c:v>1437.7871123383341</c:v>
                </c:pt>
                <c:pt idx="120972">
                  <c:v>1446.1618620087177</c:v>
                </c:pt>
                <c:pt idx="120973">
                  <c:v>1444.9779486235579</c:v>
                </c:pt>
                <c:pt idx="120974">
                  <c:v>1453.3791805754338</c:v>
                </c:pt>
                <c:pt idx="120975">
                  <c:v>1452.3448141338465</c:v>
                </c:pt>
                <c:pt idx="120976">
                  <c:v>1451.2356742204729</c:v>
                </c:pt>
                <c:pt idx="120977">
                  <c:v>1449.8959828919071</c:v>
                </c:pt>
                <c:pt idx="120978">
                  <c:v>1458.1281956368155</c:v>
                </c:pt>
                <c:pt idx="120979">
                  <c:v>1454.8568562052269</c:v>
                </c:pt>
                <c:pt idx="120980">
                  <c:v>1451.5481301196223</c:v>
                </c:pt>
                <c:pt idx="120981">
                  <c:v>1448.594577902187</c:v>
                </c:pt>
                <c:pt idx="120982">
                  <c:v>1446.0522798614534</c:v>
                </c:pt>
                <c:pt idx="120983">
                  <c:v>1443.9399293244292</c:v>
                </c:pt>
                <c:pt idx="120984">
                  <c:v>1442.2512951275273</c:v>
                </c:pt>
                <c:pt idx="120985">
                  <c:v>1441.0798440695421</c:v>
                </c:pt>
                <c:pt idx="120986">
                  <c:v>1440.5619685427259</c:v>
                </c:pt>
                <c:pt idx="120987">
                  <c:v>1440.1430985812945</c:v>
                </c:pt>
                <c:pt idx="120988">
                  <c:v>1439.7813473191982</c:v>
                </c:pt>
                <c:pt idx="120989">
                  <c:v>1439.4652909565268</c:v>
                </c:pt>
                <c:pt idx="120990">
                  <c:v>1439.1225791608038</c:v>
                </c:pt>
                <c:pt idx="120991">
                  <c:v>1447.531600005756</c:v>
                </c:pt>
                <c:pt idx="120992">
                  <c:v>1445.6999960954543</c:v>
                </c:pt>
                <c:pt idx="120993">
                  <c:v>1443.5675674556228</c:v>
                </c:pt>
                <c:pt idx="120994">
                  <c:v>1441.9301668428591</c:v>
                </c:pt>
                <c:pt idx="120995">
                  <c:v>1440.7040203249201</c:v>
                </c:pt>
                <c:pt idx="120996">
                  <c:v>1439.8472409356841</c:v>
                </c:pt>
                <c:pt idx="120997">
                  <c:v>1439.1237383114196</c:v>
                </c:pt>
                <c:pt idx="120998">
                  <c:v>1447.5249702632955</c:v>
                </c:pt>
                <c:pt idx="120999">
                  <c:v>1446.892857437881</c:v>
                </c:pt>
                <c:pt idx="121000">
                  <c:v>1446.2150497130415</c:v>
                </c:pt>
                <c:pt idx="121001">
                  <c:v>1454.5975882969708</c:v>
                </c:pt>
                <c:pt idx="121002">
                  <c:v>1453.0439617165221</c:v>
                </c:pt>
                <c:pt idx="121003">
                  <c:v>1451.0448098416621</c:v>
                </c:pt>
                <c:pt idx="121004">
                  <c:v>1449.0228105671256</c:v>
                </c:pt>
                <c:pt idx="121005">
                  <c:v>1447.2178619898036</c:v>
                </c:pt>
                <c:pt idx="121006">
                  <c:v>1445.6642354093549</c:v>
                </c:pt>
                <c:pt idx="121007">
                  <c:v>1444.3733545256177</c:v>
                </c:pt>
                <c:pt idx="121008">
                  <c:v>1452.7122752510049</c:v>
                </c:pt>
                <c:pt idx="121009">
                  <c:v>1461.1158438687569</c:v>
                </c:pt>
                <c:pt idx="121010">
                  <c:v>1460.4331897652264</c:v>
                </c:pt>
                <c:pt idx="121011">
                  <c:v>1468.8975118185699</c:v>
                </c:pt>
                <c:pt idx="121012">
                  <c:v>1468.4206578821702</c:v>
                </c:pt>
                <c:pt idx="121013">
                  <c:v>1476.9060099898056</c:v>
                </c:pt>
                <c:pt idx="121014">
                  <c:v>1476.4542535318071</c:v>
                </c:pt>
                <c:pt idx="121015">
                  <c:v>1475.5457211992775</c:v>
                </c:pt>
                <c:pt idx="121016">
                  <c:v>1473.1313342266074</c:v>
                </c:pt>
                <c:pt idx="121017">
                  <c:v>1470.3204055650117</c:v>
                </c:pt>
                <c:pt idx="121018">
                  <c:v>1468.1620138481871</c:v>
                </c:pt>
                <c:pt idx="121019">
                  <c:v>1476.4612111513361</c:v>
                </c:pt>
                <c:pt idx="121020">
                  <c:v>1475.3318201382524</c:v>
                </c:pt>
                <c:pt idx="121021">
                  <c:v>1474.3781121335403</c:v>
                </c:pt>
                <c:pt idx="121022">
                  <c:v>1482.7793440854161</c:v>
                </c:pt>
                <c:pt idx="121023">
                  <c:v>1491.2000482802177</c:v>
                </c:pt>
                <c:pt idx="121024">
                  <c:v>1499.6114057910461</c:v>
                </c:pt>
                <c:pt idx="121025">
                  <c:v>1507.9939443749754</c:v>
                </c:pt>
                <c:pt idx="121026">
                  <c:v>1516.2261571198837</c:v>
                </c:pt>
                <c:pt idx="121027">
                  <c:v>1513.5909114666595</c:v>
                </c:pt>
                <c:pt idx="121028">
                  <c:v>1510.9255487865889</c:v>
                </c:pt>
                <c:pt idx="121029">
                  <c:v>1508.5462983892103</c:v>
                </c:pt>
                <c:pt idx="121030">
                  <c:v>1506.4983360786191</c:v>
                </c:pt>
                <c:pt idx="121031">
                  <c:v>1504.7967203682385</c:v>
                </c:pt>
                <c:pt idx="121032">
                  <c:v>1503.4364317096231</c:v>
                </c:pt>
                <c:pt idx="121033">
                  <c:v>1511.840000327375</c:v>
                </c:pt>
                <c:pt idx="121034">
                  <c:v>1510.9101783587735</c:v>
                </c:pt>
                <c:pt idx="121035">
                  <c:v>1510.1581163825672</c:v>
                </c:pt>
                <c:pt idx="121036">
                  <c:v>1509.5086084347126</c:v>
                </c:pt>
                <c:pt idx="121037">
                  <c:v>1508.9411436017347</c:v>
                </c:pt>
                <c:pt idx="121038">
                  <c:v>1508.3258201503229</c:v>
                </c:pt>
                <c:pt idx="121039">
                  <c:v>1507.0883364560152</c:v>
                </c:pt>
                <c:pt idx="121040">
                  <c:v>1503.7997748897922</c:v>
                </c:pt>
                <c:pt idx="121041">
                  <c:v>1499.97109619555</c:v>
                </c:pt>
                <c:pt idx="121042">
                  <c:v>1497.0312178226341</c:v>
                </c:pt>
                <c:pt idx="121043">
                  <c:v>1494.8297274836077</c:v>
                </c:pt>
                <c:pt idx="121044">
                  <c:v>1493.2914190347526</c:v>
                </c:pt>
                <c:pt idx="121045">
                  <c:v>1491.992402959369</c:v>
                </c:pt>
                <c:pt idx="121046">
                  <c:v>1500.3936349112448</c:v>
                </c:pt>
                <c:pt idx="121047">
                  <c:v>1499.2587050656143</c:v>
                </c:pt>
                <c:pt idx="121048">
                  <c:v>1498.0417321051073</c:v>
                </c:pt>
                <c:pt idx="121049">
                  <c:v>1496.5717930084866</c:v>
                </c:pt>
                <c:pt idx="121050">
                  <c:v>1493.7823271026816</c:v>
                </c:pt>
                <c:pt idx="121051">
                  <c:v>1490.1929407819109</c:v>
                </c:pt>
                <c:pt idx="121052">
                  <c:v>1498.1125329935392</c:v>
                </c:pt>
                <c:pt idx="121053">
                  <c:v>1494.8718298660756</c:v>
                </c:pt>
                <c:pt idx="121054">
                  <c:v>1492.0823639602706</c:v>
                </c:pt>
                <c:pt idx="121055">
                  <c:v>1489.7646460099247</c:v>
                </c:pt>
                <c:pt idx="121056">
                  <c:v>1487.9118390438798</c:v>
                </c:pt>
                <c:pt idx="121057">
                  <c:v>1486.6264969108129</c:v>
                </c:pt>
                <c:pt idx="121058">
                  <c:v>1485.6966749422113</c:v>
                </c:pt>
                <c:pt idx="121059">
                  <c:v>1484.944612966005</c:v>
                </c:pt>
                <c:pt idx="121060">
                  <c:v>1484.2951050181505</c:v>
                </c:pt>
                <c:pt idx="121061">
                  <c:v>1492.7804571257859</c:v>
                </c:pt>
                <c:pt idx="121062">
                  <c:v>1492.1651336743741</c:v>
                </c:pt>
                <c:pt idx="121063">
                  <c:v>1490.9276499800665</c:v>
                </c:pt>
                <c:pt idx="121064">
                  <c:v>1487.6390884138434</c:v>
                </c:pt>
                <c:pt idx="121065">
                  <c:v>1483.8104097196012</c:v>
                </c:pt>
                <c:pt idx="121066">
                  <c:v>1480.8705313466853</c:v>
                </c:pt>
                <c:pt idx="121067">
                  <c:v>1478.669041007659</c:v>
                </c:pt>
                <c:pt idx="121068">
                  <c:v>1487.0437906780426</c:v>
                </c:pt>
                <c:pt idx="121069">
                  <c:v>1485.7447746026589</c:v>
                </c:pt>
                <c:pt idx="121070">
                  <c:v>1484.4389217357914</c:v>
                </c:pt>
                <c:pt idx="121071">
                  <c:v>1483.3039918901609</c:v>
                </c:pt>
                <c:pt idx="121072">
                  <c:v>1491.7153494009892</c:v>
                </c:pt>
                <c:pt idx="121073">
                  <c:v>1500.0978879849185</c:v>
                </c:pt>
                <c:pt idx="121074">
                  <c:v>1497.3084220791136</c:v>
                </c:pt>
                <c:pt idx="121075">
                  <c:v>1493.7190357583429</c:v>
                </c:pt>
                <c:pt idx="121076">
                  <c:v>1490.0886279699712</c:v>
                </c:pt>
                <c:pt idx="121077">
                  <c:v>1498.2694339427919</c:v>
                </c:pt>
                <c:pt idx="121078">
                  <c:v>1495.479968036987</c:v>
                </c:pt>
                <c:pt idx="121079">
                  <c:v>1493.1622500866411</c:v>
                </c:pt>
                <c:pt idx="121080">
                  <c:v>1491.3094431205961</c:v>
                </c:pt>
                <c:pt idx="121081">
                  <c:v>1490.0241009875292</c:v>
                </c:pt>
                <c:pt idx="121082">
                  <c:v>1489.0118897305704</c:v>
                </c:pt>
                <c:pt idx="121083">
                  <c:v>1488.1931893514093</c:v>
                </c:pt>
                <c:pt idx="121084">
                  <c:v>1487.4861300664029</c:v>
                </c:pt>
                <c:pt idx="121085">
                  <c:v>1486.8683835393635</c:v>
                </c:pt>
                <c:pt idx="121086">
                  <c:v>1486.1985377568139</c:v>
                </c:pt>
                <c:pt idx="121087">
                  <c:v>1494.6075586017662</c:v>
                </c:pt>
                <c:pt idx="121088">
                  <c:v>1491.0276055043589</c:v>
                </c:pt>
                <c:pt idx="121089">
                  <c:v>1486.8596767992346</c:v>
                </c:pt>
                <c:pt idx="121090">
                  <c:v>1483.6593028742882</c:v>
                </c:pt>
                <c:pt idx="121091">
                  <c:v>1481.2627437710444</c:v>
                </c:pt>
                <c:pt idx="121092">
                  <c:v>1479.5881295102654</c:v>
                </c:pt>
                <c:pt idx="121093">
                  <c:v>1478.1740107446578</c:v>
                </c:pt>
                <c:pt idx="121094">
                  <c:v>1486.5752426965337</c:v>
                </c:pt>
                <c:pt idx="121095">
                  <c:v>1485.3397494468602</c:v>
                </c:pt>
                <c:pt idx="121096">
                  <c:v>1484.0149434392197</c:v>
                </c:pt>
                <c:pt idx="121097">
                  <c:v>1492.397482023149</c:v>
                </c:pt>
                <c:pt idx="121098">
                  <c:v>1489.3608482522727</c:v>
                </c:pt>
                <c:pt idx="121099">
                  <c:v>1485.4534150423199</c:v>
                </c:pt>
                <c:pt idx="121100">
                  <c:v>1481.501325551181</c:v>
                </c:pt>
                <c:pt idx="121101">
                  <c:v>1477.973471513689</c:v>
                </c:pt>
                <c:pt idx="121102">
                  <c:v>1474.9368377428127</c:v>
                </c:pt>
                <c:pt idx="121103">
                  <c:v>1472.4137523791451</c:v>
                </c:pt>
                <c:pt idx="121104">
                  <c:v>1470.3967726439569</c:v>
                </c:pt>
                <c:pt idx="121105">
                  <c:v>1468.997539435808</c:v>
                </c:pt>
                <c:pt idx="121106">
                  <c:v>1468.0677174672064</c:v>
                </c:pt>
                <c:pt idx="121107">
                  <c:v>1467.3156554910001</c:v>
                </c:pt>
                <c:pt idx="121108">
                  <c:v>1466.6661475431456</c:v>
                </c:pt>
                <c:pt idx="121109">
                  <c:v>1466.0986827101676</c:v>
                </c:pt>
                <c:pt idx="121110">
                  <c:v>1465.4833592587559</c:v>
                </c:pt>
                <c:pt idx="121111">
                  <c:v>1464.2458755644482</c:v>
                </c:pt>
                <c:pt idx="121112">
                  <c:v>1460.9573139982251</c:v>
                </c:pt>
                <c:pt idx="121113">
                  <c:v>1457.1286353039829</c:v>
                </c:pt>
                <c:pt idx="121114">
                  <c:v>1454.188756931067</c:v>
                </c:pt>
                <c:pt idx="121115">
                  <c:v>1451.9872665920407</c:v>
                </c:pt>
                <c:pt idx="121116">
                  <c:v>1460.3620162624243</c:v>
                </c:pt>
                <c:pt idx="121117">
                  <c:v>1459.0630001870406</c:v>
                </c:pt>
                <c:pt idx="121118">
                  <c:v>1457.7571473201731</c:v>
                </c:pt>
                <c:pt idx="121119">
                  <c:v>1466.1778515149747</c:v>
                </c:pt>
                <c:pt idx="121120">
                  <c:v>1464.9608785544676</c:v>
                </c:pt>
                <c:pt idx="121121">
                  <c:v>1473.3434171383969</c:v>
                </c:pt>
                <c:pt idx="121122">
                  <c:v>1470.553951232592</c:v>
                </c:pt>
                <c:pt idx="121123">
                  <c:v>1466.9645649118213</c:v>
                </c:pt>
                <c:pt idx="121124">
                  <c:v>1463.3341571234496</c:v>
                </c:pt>
                <c:pt idx="121125">
                  <c:v>1460.093453995986</c:v>
                </c:pt>
                <c:pt idx="121126">
                  <c:v>1457.3039880901811</c:v>
                </c:pt>
                <c:pt idx="121127">
                  <c:v>1454.9862701398351</c:v>
                </c:pt>
                <c:pt idx="121128">
                  <c:v>1453.1334631737902</c:v>
                </c:pt>
                <c:pt idx="121129">
                  <c:v>1451.8481210407233</c:v>
                </c:pt>
                <c:pt idx="121130">
                  <c:v>1451.0830776488358</c:v>
                </c:pt>
                <c:pt idx="121131">
                  <c:v>1450.4642924785396</c:v>
                </c:pt>
                <c:pt idx="121132">
                  <c:v>1449.9298872049883</c:v>
                </c:pt>
                <c:pt idx="121133">
                  <c:v>1449.4629857601331</c:v>
                </c:pt>
                <c:pt idx="121134">
                  <c:v>1448.9567069709967</c:v>
                </c:pt>
                <c:pt idx="121135">
                  <c:v>1447.9385241845412</c:v>
                </c:pt>
                <c:pt idx="121136">
                  <c:v>1445.2327456806865</c:v>
                </c:pt>
                <c:pt idx="121137">
                  <c:v>1442.0825670082086</c:v>
                </c:pt>
                <c:pt idx="121138">
                  <c:v>1439.6636797393535</c:v>
                </c:pt>
                <c:pt idx="121139">
                  <c:v>1437.8523269287621</c:v>
                </c:pt>
                <c:pt idx="121140">
                  <c:v>1436.5866301037545</c:v>
                </c:pt>
                <c:pt idx="121141">
                  <c:v>1435.5178194088185</c:v>
                </c:pt>
                <c:pt idx="121142">
                  <c:v>1443.9190513606943</c:v>
                </c:pt>
                <c:pt idx="121143">
                  <c:v>1442.9852483231502</c:v>
                </c:pt>
                <c:pt idx="121144">
                  <c:v>1441.9839414569103</c:v>
                </c:pt>
                <c:pt idx="121145">
                  <c:v>1440.7744978963995</c:v>
                </c:pt>
                <c:pt idx="121146">
                  <c:v>1438.4793677207369</c:v>
                </c:pt>
                <c:pt idx="121147">
                  <c:v>1435.5260751783305</c:v>
                </c:pt>
                <c:pt idx="121148">
                  <c:v>1432.5390307954929</c:v>
                </c:pt>
                <c:pt idx="121149">
                  <c:v>1429.872629488086</c:v>
                </c:pt>
                <c:pt idx="121150">
                  <c:v>1438.1048422329943</c:v>
                </c:pt>
                <c:pt idx="121151">
                  <c:v>1436.197859109292</c:v>
                </c:pt>
                <c:pt idx="121152">
                  <c:v>1434.6733976815335</c:v>
                </c:pt>
                <c:pt idx="121153">
                  <c:v>1433.6158376986302</c:v>
                </c:pt>
                <c:pt idx="121154">
                  <c:v>1432.8507943067427</c:v>
                </c:pt>
                <c:pt idx="121155">
                  <c:v>1432.2320091364465</c:v>
                </c:pt>
                <c:pt idx="121156">
                  <c:v>1431.6976038628952</c:v>
                </c:pt>
                <c:pt idx="121157">
                  <c:v>1431.23070241804</c:v>
                </c:pt>
                <c:pt idx="121158">
                  <c:v>1430.7244236289037</c:v>
                </c:pt>
                <c:pt idx="121159">
                  <c:v>1429.7062408424481</c:v>
                </c:pt>
                <c:pt idx="121160">
                  <c:v>1427.0004623385935</c:v>
                </c:pt>
                <c:pt idx="121161">
                  <c:v>1423.8502836661155</c:v>
                </c:pt>
                <c:pt idx="121162">
                  <c:v>1421.4313963972604</c:v>
                </c:pt>
                <c:pt idx="121163">
                  <c:v>1419.620043586669</c:v>
                </c:pt>
                <c:pt idx="121164">
                  <c:v>1418.3543467616614</c:v>
                </c:pt>
                <c:pt idx="121165">
                  <c:v>1417.2855360667254</c:v>
                </c:pt>
                <c:pt idx="121166">
                  <c:v>1416.2111001636065</c:v>
                </c:pt>
                <c:pt idx="121167">
                  <c:v>1424.6318043584081</c:v>
                </c:pt>
                <c:pt idx="121168">
                  <c:v>1423.6304974921682</c:v>
                </c:pt>
                <c:pt idx="121169">
                  <c:v>1422.4210539316573</c:v>
                </c:pt>
                <c:pt idx="121170">
                  <c:v>1420.1259237559948</c:v>
                </c:pt>
                <c:pt idx="121171">
                  <c:v>1417.1726312135884</c:v>
                </c:pt>
                <c:pt idx="121172">
                  <c:v>1414.1855868307507</c:v>
                </c:pt>
                <c:pt idx="121173">
                  <c:v>1411.5191855233438</c:v>
                </c:pt>
                <c:pt idx="121174">
                  <c:v>1409.2240553476813</c:v>
                </c:pt>
                <c:pt idx="121175">
                  <c:v>1407.317072223979</c:v>
                </c:pt>
                <c:pt idx="121176">
                  <c:v>1405.7926107962205</c:v>
                </c:pt>
                <c:pt idx="121177">
                  <c:v>1404.7350508133172</c:v>
                </c:pt>
                <c:pt idx="121178">
                  <c:v>1403.8876181330727</c:v>
                </c:pt>
                <c:pt idx="121179">
                  <c:v>1403.2021945598215</c:v>
                </c:pt>
                <c:pt idx="121180">
                  <c:v>1402.6102379491185</c:v>
                </c:pt>
                <c:pt idx="121181">
                  <c:v>1402.0930548102019</c:v>
                </c:pt>
                <c:pt idx="121182">
                  <c:v>1401.5322536899278</c:v>
                </c:pt>
                <c:pt idx="121183">
                  <c:v>1400.404420449546</c:v>
                </c:pt>
                <c:pt idx="121184">
                  <c:v>1408.5797741951662</c:v>
                </c:pt>
                <c:pt idx="121185">
                  <c:v>1405.0903455118062</c:v>
                </c:pt>
                <c:pt idx="121186">
                  <c:v>1402.4109626909205</c:v>
                </c:pt>
                <c:pt idx="121187">
                  <c:v>1410.7101599940695</c:v>
                </c:pt>
                <c:pt idx="121188">
                  <c:v>1419.0849096644531</c:v>
                </c:pt>
                <c:pt idx="121189">
                  <c:v>1427.4869204913082</c:v>
                </c:pt>
                <c:pt idx="121190">
                  <c:v>1426.2967761063148</c:v>
                </c:pt>
                <c:pt idx="121191">
                  <c:v>1434.7174803011164</c:v>
                </c:pt>
                <c:pt idx="121192">
                  <c:v>1443.1288378119448</c:v>
                </c:pt>
                <c:pt idx="121193">
                  <c:v>1451.5113763958741</c:v>
                </c:pt>
                <c:pt idx="121194">
                  <c:v>1448.9690783551405</c:v>
                </c:pt>
                <c:pt idx="121195">
                  <c:v>1445.6977389235519</c:v>
                </c:pt>
                <c:pt idx="121196">
                  <c:v>1453.8341481628513</c:v>
                </c:pt>
                <c:pt idx="121197">
                  <c:v>1450.880595945416</c:v>
                </c:pt>
                <c:pt idx="121198">
                  <c:v>1459.1128086903243</c:v>
                </c:pt>
                <c:pt idx="121199">
                  <c:v>1457.0004581533001</c:v>
                </c:pt>
                <c:pt idx="121200">
                  <c:v>1455.3118239563983</c:v>
                </c:pt>
                <c:pt idx="121201">
                  <c:v>1463.7153925741502</c:v>
                </c:pt>
                <c:pt idx="121202">
                  <c:v>1462.8679598939057</c:v>
                </c:pt>
                <c:pt idx="121203">
                  <c:v>1462.1825363206544</c:v>
                </c:pt>
                <c:pt idx="121204">
                  <c:v>1470.6585417443166</c:v>
                </c:pt>
                <c:pt idx="121205">
                  <c:v>1470.1413586054</c:v>
                </c:pt>
                <c:pt idx="121206">
                  <c:v>1469.5805574851258</c:v>
                </c:pt>
                <c:pt idx="121207">
                  <c:v>1477.9895783300781</c:v>
                </c:pt>
                <c:pt idx="121208">
                  <c:v>1474.9924082950392</c:v>
                </c:pt>
                <c:pt idx="121209">
                  <c:v>1471.5029796116792</c:v>
                </c:pt>
                <c:pt idx="121210">
                  <c:v>1479.7180567590685</c:v>
                </c:pt>
                <c:pt idx="121211">
                  <c:v>1477.7116351842596</c:v>
                </c:pt>
                <c:pt idx="121212">
                  <c:v>1486.0863848546433</c:v>
                </c:pt>
                <c:pt idx="121213">
                  <c:v>1484.9024714694835</c:v>
                </c:pt>
                <c:pt idx="121214">
                  <c:v>1493.3037034213594</c:v>
                </c:pt>
                <c:pt idx="121215">
                  <c:v>1492.2693369797721</c:v>
                </c:pt>
                <c:pt idx="121216">
                  <c:v>1500.6806944906004</c:v>
                </c:pt>
                <c:pt idx="121217">
                  <c:v>1499.3410031620347</c:v>
                </c:pt>
                <c:pt idx="121218">
                  <c:v>1507.573215906943</c:v>
                </c:pt>
                <c:pt idx="121219">
                  <c:v>1504.3018764753544</c:v>
                </c:pt>
                <c:pt idx="121220">
                  <c:v>1500.9931503897499</c:v>
                </c:pt>
                <c:pt idx="121221">
                  <c:v>1509.1739563625706</c:v>
                </c:pt>
                <c:pt idx="121222">
                  <c:v>1506.631658321837</c:v>
                </c:pt>
                <c:pt idx="121223">
                  <c:v>1514.917614504709</c:v>
                </c:pt>
                <c:pt idx="121224">
                  <c:v>1513.2289803078072</c:v>
                </c:pt>
                <c:pt idx="121225">
                  <c:v>1512.057529249822</c:v>
                </c:pt>
                <c:pt idx="121226">
                  <c:v>1520.5016001647914</c:v>
                </c:pt>
                <c:pt idx="121227">
                  <c:v>1519.94945339745</c:v>
                </c:pt>
                <c:pt idx="121228">
                  <c:v>1528.4254588211122</c:v>
                </c:pt>
                <c:pt idx="121229">
                  <c:v>1528.0088390703181</c:v>
                </c:pt>
                <c:pt idx="121230">
                  <c:v>1536.4887389302837</c:v>
                </c:pt>
                <c:pt idx="121231">
                  <c:v>1544.897759775236</c:v>
                </c:pt>
                <c:pt idx="121232">
                  <c:v>1553.0731135208562</c:v>
                </c:pt>
                <c:pt idx="121233">
                  <c:v>1561.1869349354363</c:v>
                </c:pt>
                <c:pt idx="121234">
                  <c:v>1559.0285432186117</c:v>
                </c:pt>
                <c:pt idx="121235">
                  <c:v>1567.3277405217607</c:v>
                </c:pt>
                <c:pt idx="121236">
                  <c:v>1575.7024901921443</c:v>
                </c:pt>
                <c:pt idx="121237">
                  <c:v>1584.1045010189994</c:v>
                </c:pt>
                <c:pt idx="121238">
                  <c:v>1583.1457735977547</c:v>
                </c:pt>
                <c:pt idx="121239">
                  <c:v>1591.5664777925563</c:v>
                </c:pt>
                <c:pt idx="121240">
                  <c:v>1599.9778353033846</c:v>
                </c:pt>
                <c:pt idx="121241">
                  <c:v>1598.8986395109287</c:v>
                </c:pt>
                <c:pt idx="121242">
                  <c:v>1607.130852255837</c:v>
                </c:pt>
                <c:pt idx="121243">
                  <c:v>1610.6815999999999</c:v>
                </c:pt>
                <c:pt idx="121244">
                  <c:v>1608.0162373199294</c:v>
                </c:pt>
                <c:pt idx="121245">
                  <c:v>1610.6815999999999</c:v>
                </c:pt>
                <c:pt idx="121246">
                  <c:v>1608.6336376894087</c:v>
                </c:pt>
                <c:pt idx="121247">
                  <c:v>1606.9320219790281</c:v>
                </c:pt>
                <c:pt idx="121248">
                  <c:v>1610.6815999999999</c:v>
                </c:pt>
                <c:pt idx="121249">
                  <c:v>1609.7379310921785</c:v>
                </c:pt>
                <c:pt idx="121250">
                  <c:v>1610.6815999999999</c:v>
                </c:pt>
                <c:pt idx="121251">
                  <c:v>1610.6815999999999</c:v>
                </c:pt>
                <c:pt idx="121252">
                  <c:v>1610.2047460636002</c:v>
                </c:pt>
                <c:pt idx="121253">
                  <c:v>1610.6815999999999</c:v>
                </c:pt>
                <c:pt idx="121254">
                  <c:v>1610.2298435420014</c:v>
                </c:pt>
                <c:pt idx="121255">
                  <c:v>1610.6815999999999</c:v>
                </c:pt>
                <c:pt idx="121256">
                  <c:v>1608.2672130273297</c:v>
                </c:pt>
                <c:pt idx="121257">
                  <c:v>1610.6815999999999</c:v>
                </c:pt>
                <c:pt idx="121258">
                  <c:v>1608.5232082831753</c:v>
                </c:pt>
                <c:pt idx="121259">
                  <c:v>1610.6815999999999</c:v>
                </c:pt>
                <c:pt idx="121260">
                  <c:v>1609.5522089869162</c:v>
                </c:pt>
                <c:pt idx="121261">
                  <c:v>1610.6815999999999</c:v>
                </c:pt>
                <c:pt idx="121262">
                  <c:v>1610.6815999999999</c:v>
                </c:pt>
                <c:pt idx="121263">
                  <c:v>1610.6815999999999</c:v>
                </c:pt>
                <c:pt idx="121264">
                  <c:v>1609.7881261808934</c:v>
                </c:pt>
                <c:pt idx="121265">
                  <c:v>1610.6815999999999</c:v>
                </c:pt>
                <c:pt idx="121266">
                  <c:v>1608.6336376894087</c:v>
                </c:pt>
                <c:pt idx="121267">
                  <c:v>1610.6815999999999</c:v>
                </c:pt>
                <c:pt idx="121268">
                  <c:v>1608.0162373199294</c:v>
                </c:pt>
                <c:pt idx="121269">
                  <c:v>1610.6815999999999</c:v>
                </c:pt>
                <c:pt idx="121270">
                  <c:v>1608.6336376894087</c:v>
                </c:pt>
                <c:pt idx="121271">
                  <c:v>1606.9320219790281</c:v>
                </c:pt>
                <c:pt idx="121272">
                  <c:v>1610.6815999999999</c:v>
                </c:pt>
                <c:pt idx="121273">
                  <c:v>1609.7379310921785</c:v>
                </c:pt>
                <c:pt idx="121274">
                  <c:v>1608.7257198352197</c:v>
                </c:pt>
                <c:pt idx="121275">
                  <c:v>1610.6815999999999</c:v>
                </c:pt>
                <c:pt idx="121276">
                  <c:v>1609.9745407149935</c:v>
                </c:pt>
                <c:pt idx="121277">
                  <c:v>1609.3567941879542</c:v>
                </c:pt>
                <c:pt idx="121278">
                  <c:v>1608.6869484054046</c:v>
                </c:pt>
                <c:pt idx="121279">
                  <c:v>1610.6815999999999</c:v>
                </c:pt>
                <c:pt idx="121280">
                  <c:v>1607.1016469025926</c:v>
                </c:pt>
                <c:pt idx="121281">
                  <c:v>1602.9337181974684</c:v>
                </c:pt>
                <c:pt idx="121282">
                  <c:v>1599.7333442725219</c:v>
                </c:pt>
                <c:pt idx="121283">
                  <c:v>1608.0325415756708</c:v>
                </c:pt>
                <c:pt idx="121284">
                  <c:v>1606.3579273148919</c:v>
                </c:pt>
                <c:pt idx="121285">
                  <c:v>1604.9438085492843</c:v>
                </c:pt>
                <c:pt idx="121286">
                  <c:v>1610.6815999999999</c:v>
                </c:pt>
                <c:pt idx="121287">
                  <c:v>1609.4461067503264</c:v>
                </c:pt>
                <c:pt idx="121288">
                  <c:v>1608.1213007426859</c:v>
                </c:pt>
                <c:pt idx="121289">
                  <c:v>1610.6815999999999</c:v>
                </c:pt>
                <c:pt idx="121290">
                  <c:v>1607.6449662291236</c:v>
                </c:pt>
                <c:pt idx="121291">
                  <c:v>1603.7375330191708</c:v>
                </c:pt>
                <c:pt idx="121292">
                  <c:v>1599.7854435280319</c:v>
                </c:pt>
                <c:pt idx="121293">
                  <c:v>1596.2575894905399</c:v>
                </c:pt>
                <c:pt idx="121294">
                  <c:v>1604.4898022354482</c:v>
                </c:pt>
                <c:pt idx="121295">
                  <c:v>1601.9667168717806</c:v>
                </c:pt>
                <c:pt idx="121296">
                  <c:v>1599.9497371365924</c:v>
                </c:pt>
                <c:pt idx="121297">
                  <c:v>1598.5505039284435</c:v>
                </c:pt>
                <c:pt idx="121298">
                  <c:v>1597.3735140947706</c:v>
                </c:pt>
                <c:pt idx="121299">
                  <c:v>1605.8378361481141</c:v>
                </c:pt>
                <c:pt idx="121300">
                  <c:v>1605.0156741888045</c:v>
                </c:pt>
                <c:pt idx="121301">
                  <c:v>1604.2973642736424</c:v>
                </c:pt>
                <c:pt idx="121302">
                  <c:v>1603.5184738288174</c:v>
                </c:pt>
                <c:pt idx="121303">
                  <c:v>1601.9520387727318</c:v>
                </c:pt>
                <c:pt idx="121304">
                  <c:v>1597.7893026129561</c:v>
                </c:pt>
                <c:pt idx="121305">
                  <c:v>1592.9428738860677</c:v>
                </c:pt>
                <c:pt idx="121306">
                  <c:v>1600.7715088570603</c:v>
                </c:pt>
                <c:pt idx="121307">
                  <c:v>1597.9848122253813</c:v>
                </c:pt>
                <c:pt idx="121308">
                  <c:v>1596.0375863407546</c:v>
                </c:pt>
                <c:pt idx="121309">
                  <c:v>1594.3932621946994</c:v>
                </c:pt>
                <c:pt idx="121310">
                  <c:v>1602.7944941465753</c:v>
                </c:pt>
                <c:pt idx="121311">
                  <c:v>1601.3578740888154</c:v>
                </c:pt>
                <c:pt idx="121312">
                  <c:v>1599.8174019869077</c:v>
                </c:pt>
                <c:pt idx="121313">
                  <c:v>1597.9567195861221</c:v>
                </c:pt>
                <c:pt idx="121314">
                  <c:v>1594.4257500851033</c:v>
                </c:pt>
                <c:pt idx="121315">
                  <c:v>1601.4322230967864</c:v>
                </c:pt>
                <c:pt idx="121316">
                  <c:v>1596.8367702001135</c:v>
                </c:pt>
                <c:pt idx="121317">
                  <c:v>1592.7346143425648</c:v>
                </c:pt>
                <c:pt idx="121318">
                  <c:v>1589.2036448415461</c:v>
                </c:pt>
                <c:pt idx="121319">
                  <c:v>1586.269824651235</c:v>
                </c:pt>
                <c:pt idx="121320">
                  <c:v>1583.9244993777604</c:v>
                </c:pt>
                <c:pt idx="121321">
                  <c:v>1582.2974840194479</c:v>
                </c:pt>
                <c:pt idx="121322">
                  <c:v>1581.4500513392034</c:v>
                </c:pt>
                <c:pt idx="121323">
                  <c:v>1589.9143733925468</c:v>
                </c:pt>
                <c:pt idx="121324">
                  <c:v>1589.3224167818439</c:v>
                </c:pt>
                <c:pt idx="121325">
                  <c:v>1588.8052336429273</c:v>
                </c:pt>
                <c:pt idx="121326">
                  <c:v>1588.2444325226531</c:v>
                </c:pt>
                <c:pt idx="121327">
                  <c:v>1587.1165992822714</c:v>
                </c:pt>
                <c:pt idx="121328">
                  <c:v>1584.1194292472326</c:v>
                </c:pt>
                <c:pt idx="121329">
                  <c:v>1580.6300005638725</c:v>
                </c:pt>
                <c:pt idx="121330">
                  <c:v>1588.8450777112619</c:v>
                </c:pt>
                <c:pt idx="121331">
                  <c:v>1586.838656136453</c:v>
                </c:pt>
                <c:pt idx="121332">
                  <c:v>1585.4366534995218</c:v>
                </c:pt>
                <c:pt idx="121333">
                  <c:v>1584.252740114362</c:v>
                </c:pt>
                <c:pt idx="121334">
                  <c:v>1583.0625957293687</c:v>
                </c:pt>
                <c:pt idx="121335">
                  <c:v>1582.0282292877814</c:v>
                </c:pt>
                <c:pt idx="121336">
                  <c:v>1590.4395867986098</c:v>
                </c:pt>
                <c:pt idx="121337">
                  <c:v>1589.099895470044</c:v>
                </c:pt>
                <c:pt idx="121338">
                  <c:v>1586.5575974293104</c:v>
                </c:pt>
                <c:pt idx="121339">
                  <c:v>1583.2862579977218</c:v>
                </c:pt>
                <c:pt idx="121340">
                  <c:v>1579.9775319121172</c:v>
                </c:pt>
                <c:pt idx="121341">
                  <c:v>1577.0239796946819</c:v>
                </c:pt>
                <c:pt idx="121342">
                  <c:v>1574.4816816539483</c:v>
                </c:pt>
                <c:pt idx="121343">
                  <c:v>1572.3693311169241</c:v>
                </c:pt>
                <c:pt idx="121344">
                  <c:v>1580.7082518423113</c:v>
                </c:pt>
                <c:pt idx="121345">
                  <c:v>1579.536800784326</c:v>
                </c:pt>
                <c:pt idx="121346">
                  <c:v>1578.6893681040815</c:v>
                </c:pt>
                <c:pt idx="121347">
                  <c:v>1578.0039445308303</c:v>
                </c:pt>
                <c:pt idx="121348">
                  <c:v>1577.4119879201273</c:v>
                </c:pt>
                <c:pt idx="121349">
                  <c:v>1576.8948047812107</c:v>
                </c:pt>
                <c:pt idx="121350">
                  <c:v>1576.3340036609366</c:v>
                </c:pt>
                <c:pt idx="121351">
                  <c:v>1575.2061704205548</c:v>
                </c:pt>
                <c:pt idx="121352">
                  <c:v>1572.209000385516</c:v>
                </c:pt>
                <c:pt idx="121353">
                  <c:v>1580.2695717021559</c:v>
                </c:pt>
                <c:pt idx="121354">
                  <c:v>1577.5901888812703</c:v>
                </c:pt>
                <c:pt idx="121355">
                  <c:v>1575.5837673064614</c:v>
                </c:pt>
                <c:pt idx="121356">
                  <c:v>1574.1817646695301</c:v>
                </c:pt>
                <c:pt idx="121357">
                  <c:v>1582.5837754963852</c:v>
                </c:pt>
                <c:pt idx="121358">
                  <c:v>1581.3936311113919</c:v>
                </c:pt>
                <c:pt idx="121359">
                  <c:v>1580.3592646698046</c:v>
                </c:pt>
                <c:pt idx="121360">
                  <c:v>1579.250124756431</c:v>
                </c:pt>
                <c:pt idx="121361">
                  <c:v>1577.9104334278652</c:v>
                </c:pt>
                <c:pt idx="121362">
                  <c:v>1575.3681353871316</c:v>
                </c:pt>
                <c:pt idx="121363">
                  <c:v>1583.5092179581832</c:v>
                </c:pt>
                <c:pt idx="121364">
                  <c:v>1580.2004918725786</c:v>
                </c:pt>
                <c:pt idx="121365">
                  <c:v>1577.2469396551433</c:v>
                </c:pt>
                <c:pt idx="121366">
                  <c:v>1574.7046416144096</c:v>
                </c:pt>
                <c:pt idx="121367">
                  <c:v>1572.5922910773854</c:v>
                </c:pt>
                <c:pt idx="121368">
                  <c:v>1570.9036568804836</c:v>
                </c:pt>
                <c:pt idx="121369">
                  <c:v>1569.7322058224984</c:v>
                </c:pt>
                <c:pt idx="121370">
                  <c:v>1569.0495517189679</c:v>
                </c:pt>
                <c:pt idx="121371">
                  <c:v>1577.5138737723114</c:v>
                </c:pt>
                <c:pt idx="121372">
                  <c:v>1577.0370198359117</c:v>
                </c:pt>
                <c:pt idx="121373">
                  <c:v>1576.6204000851176</c:v>
                </c:pt>
                <c:pt idx="121374">
                  <c:v>1576.1686436271191</c:v>
                </c:pt>
                <c:pt idx="121375">
                  <c:v>1575.2601112945895</c:v>
                </c:pt>
                <c:pt idx="121376">
                  <c:v>1572.8457243219193</c:v>
                </c:pt>
                <c:pt idx="121377">
                  <c:v>1570.0347956603237</c:v>
                </c:pt>
                <c:pt idx="121378">
                  <c:v>1567.8764039434991</c:v>
                </c:pt>
                <c:pt idx="121379">
                  <c:v>1576.1756012466481</c:v>
                </c:pt>
                <c:pt idx="121380">
                  <c:v>1575.0462102335644</c:v>
                </c:pt>
                <c:pt idx="121381">
                  <c:v>1574.0925022288523</c:v>
                </c:pt>
                <c:pt idx="121382">
                  <c:v>1573.1337748076076</c:v>
                </c:pt>
                <c:pt idx="121383">
                  <c:v>1581.5544790024092</c:v>
                </c:pt>
                <c:pt idx="121384">
                  <c:v>1580.6610051833027</c:v>
                </c:pt>
                <c:pt idx="121385">
                  <c:v>1579.5818093908467</c:v>
                </c:pt>
                <c:pt idx="121386">
                  <c:v>1587.8140221357551</c:v>
                </c:pt>
                <c:pt idx="121387">
                  <c:v>1585.1787764825308</c:v>
                </c:pt>
                <c:pt idx="121388">
                  <c:v>1582.5134138024603</c:v>
                </c:pt>
                <c:pt idx="121389">
                  <c:v>1580.1341634050816</c:v>
                </c:pt>
                <c:pt idx="121390">
                  <c:v>1578.0862010944904</c:v>
                </c:pt>
                <c:pt idx="121391">
                  <c:v>1586.3721572773625</c:v>
                </c:pt>
                <c:pt idx="121392">
                  <c:v>1585.011868618747</c:v>
                </c:pt>
                <c:pt idx="121393">
                  <c:v>1584.0681997109257</c:v>
                </c:pt>
                <c:pt idx="121394">
                  <c:v>1583.2207670306811</c:v>
                </c:pt>
                <c:pt idx="121395">
                  <c:v>1582.5353434574299</c:v>
                </c:pt>
                <c:pt idx="121396">
                  <c:v>1581.943386846727</c:v>
                </c:pt>
                <c:pt idx="121397">
                  <c:v>1590.4287389543624</c:v>
                </c:pt>
                <c:pt idx="121398">
                  <c:v>1589.8679378340883</c:v>
                </c:pt>
                <c:pt idx="121399">
                  <c:v>1588.7401045937065</c:v>
                </c:pt>
                <c:pt idx="121400">
                  <c:v>1585.7429345586677</c:v>
                </c:pt>
                <c:pt idx="121401">
                  <c:v>1582.2535058753076</c:v>
                </c:pt>
                <c:pt idx="121402">
                  <c:v>1579.574123054422</c:v>
                </c:pt>
                <c:pt idx="121403">
                  <c:v>1577.5677014796131</c:v>
                </c:pt>
                <c:pt idx="121404">
                  <c:v>1585.9424511499967</c:v>
                </c:pt>
                <c:pt idx="121405">
                  <c:v>1584.758537764837</c:v>
                </c:pt>
                <c:pt idx="121406">
                  <c:v>1583.5683933798437</c:v>
                </c:pt>
                <c:pt idx="121407">
                  <c:v>1582.5340269382564</c:v>
                </c:pt>
                <c:pt idx="121408">
                  <c:v>1581.4248870248828</c:v>
                </c:pt>
                <c:pt idx="121409">
                  <c:v>1589.8074256088121</c:v>
                </c:pt>
                <c:pt idx="121410">
                  <c:v>1587.2651275680785</c:v>
                </c:pt>
                <c:pt idx="121411">
                  <c:v>1583.9937881364899</c:v>
                </c:pt>
                <c:pt idx="121412">
                  <c:v>1592.1301973757893</c:v>
                </c:pt>
                <c:pt idx="121413">
                  <c:v>1600.31100334861</c:v>
                </c:pt>
                <c:pt idx="121414">
                  <c:v>1597.7687053078764</c:v>
                </c:pt>
                <c:pt idx="121415">
                  <c:v>1606.0546614907485</c:v>
                </c:pt>
                <c:pt idx="121416">
                  <c:v>1610.6815999999999</c:v>
                </c:pt>
                <c:pt idx="121417">
                  <c:v>1610.6815999999999</c:v>
                </c:pt>
                <c:pt idx="121418">
                  <c:v>1609.8341673197554</c:v>
                </c:pt>
                <c:pt idx="121419">
                  <c:v>1610.6815999999999</c:v>
                </c:pt>
                <c:pt idx="121420">
                  <c:v>1610.6815999999999</c:v>
                </c:pt>
                <c:pt idx="121421">
                  <c:v>1610.6815999999999</c:v>
                </c:pt>
                <c:pt idx="121422">
                  <c:v>1610.6815999999999</c:v>
                </c:pt>
                <c:pt idx="121423">
                  <c:v>1610.6815999999999</c:v>
                </c:pt>
                <c:pt idx="121424">
                  <c:v>1610.6815999999999</c:v>
                </c:pt>
                <c:pt idx="121425">
                  <c:v>1610.6815999999999</c:v>
                </c:pt>
                <c:pt idx="121426">
                  <c:v>1610.6815999999999</c:v>
                </c:pt>
                <c:pt idx="121427">
                  <c:v>1610.6815999999999</c:v>
                </c:pt>
                <c:pt idx="121428">
                  <c:v>1610.6815999999999</c:v>
                </c:pt>
                <c:pt idx="121429">
                  <c:v>1610.6815999999999</c:v>
                </c:pt>
                <c:pt idx="121430">
                  <c:v>1610.6815999999999</c:v>
                </c:pt>
                <c:pt idx="121431">
                  <c:v>1610.6815999999999</c:v>
                </c:pt>
                <c:pt idx="121432">
                  <c:v>1610.6815999999999</c:v>
                </c:pt>
                <c:pt idx="121433">
                  <c:v>1610.6815999999999</c:v>
                </c:pt>
                <c:pt idx="121434">
                  <c:v>1610.6815999999999</c:v>
                </c:pt>
                <c:pt idx="121435">
                  <c:v>1610.6815999999999</c:v>
                </c:pt>
                <c:pt idx="121436">
                  <c:v>1610.6815999999999</c:v>
                </c:pt>
                <c:pt idx="121437">
                  <c:v>1610.6815999999999</c:v>
                </c:pt>
                <c:pt idx="121438">
                  <c:v>1610.6815999999999</c:v>
                </c:pt>
                <c:pt idx="121439">
                  <c:v>1610.6815999999999</c:v>
                </c:pt>
                <c:pt idx="121440">
                  <c:v>1610.6815999999999</c:v>
                </c:pt>
                <c:pt idx="121441">
                  <c:v>1610.6815999999999</c:v>
                </c:pt>
                <c:pt idx="121442">
                  <c:v>1610.6815999999999</c:v>
                </c:pt>
                <c:pt idx="121443">
                  <c:v>1610.6815999999999</c:v>
                </c:pt>
                <c:pt idx="121444">
                  <c:v>1610.6815999999999</c:v>
                </c:pt>
                <c:pt idx="121445">
                  <c:v>1610.6815999999999</c:v>
                </c:pt>
                <c:pt idx="121446">
                  <c:v>1610.6815999999999</c:v>
                </c:pt>
                <c:pt idx="121447">
                  <c:v>1610.6815999999999</c:v>
                </c:pt>
                <c:pt idx="121448">
                  <c:v>1610.6815999999999</c:v>
                </c:pt>
                <c:pt idx="121449">
                  <c:v>1610.6815999999999</c:v>
                </c:pt>
                <c:pt idx="121450">
                  <c:v>1610.6815999999999</c:v>
                </c:pt>
                <c:pt idx="121451">
                  <c:v>1610.6815999999999</c:v>
                </c:pt>
                <c:pt idx="121452">
                  <c:v>1610.6815999999999</c:v>
                </c:pt>
                <c:pt idx="121453">
                  <c:v>1610.6815999999999</c:v>
                </c:pt>
                <c:pt idx="121454">
                  <c:v>1610.6815999999999</c:v>
                </c:pt>
                <c:pt idx="121455">
                  <c:v>1610.6815999999999</c:v>
                </c:pt>
                <c:pt idx="121456">
                  <c:v>1610.6815999999999</c:v>
                </c:pt>
                <c:pt idx="121457">
                  <c:v>1610.6815999999999</c:v>
                </c:pt>
                <c:pt idx="121458">
                  <c:v>1610.6815999999999</c:v>
                </c:pt>
                <c:pt idx="121459">
                  <c:v>1610.6815999999999</c:v>
                </c:pt>
                <c:pt idx="121460">
                  <c:v>1610.6815999999999</c:v>
                </c:pt>
                <c:pt idx="121461">
                  <c:v>1610.6815999999999</c:v>
                </c:pt>
                <c:pt idx="121462">
                  <c:v>1610.6815999999999</c:v>
                </c:pt>
                <c:pt idx="121463">
                  <c:v>1610.6815999999999</c:v>
                </c:pt>
                <c:pt idx="121464">
                  <c:v>1610.6815999999999</c:v>
                </c:pt>
                <c:pt idx="121465">
                  <c:v>1610.6815999999999</c:v>
                </c:pt>
                <c:pt idx="121466">
                  <c:v>1610.6815999999999</c:v>
                </c:pt>
                <c:pt idx="121467">
                  <c:v>1610.6815999999999</c:v>
                </c:pt>
                <c:pt idx="121468">
                  <c:v>1610.6815999999999</c:v>
                </c:pt>
                <c:pt idx="121469">
                  <c:v>1610.6815999999999</c:v>
                </c:pt>
                <c:pt idx="121470">
                  <c:v>1610.6815999999999</c:v>
                </c:pt>
                <c:pt idx="121471">
                  <c:v>1610.6815999999999</c:v>
                </c:pt>
                <c:pt idx="121472">
                  <c:v>1610.6815999999999</c:v>
                </c:pt>
                <c:pt idx="121473">
                  <c:v>1610.6815999999999</c:v>
                </c:pt>
                <c:pt idx="121474">
                  <c:v>1610.6815999999999</c:v>
                </c:pt>
                <c:pt idx="121475">
                  <c:v>1610.6815999999999</c:v>
                </c:pt>
                <c:pt idx="121476">
                  <c:v>1610.6815999999999</c:v>
                </c:pt>
                <c:pt idx="121477">
                  <c:v>1610.6815999999999</c:v>
                </c:pt>
                <c:pt idx="121478">
                  <c:v>1610.6815999999999</c:v>
                </c:pt>
                <c:pt idx="121479">
                  <c:v>1610.6815999999999</c:v>
                </c:pt>
                <c:pt idx="121480">
                  <c:v>1610.6815999999999</c:v>
                </c:pt>
                <c:pt idx="121481">
                  <c:v>1610.6815999999999</c:v>
                </c:pt>
                <c:pt idx="121482">
                  <c:v>1610.6815999999999</c:v>
                </c:pt>
                <c:pt idx="121483">
                  <c:v>1610.6815999999999</c:v>
                </c:pt>
                <c:pt idx="121484">
                  <c:v>1610.6815999999999</c:v>
                </c:pt>
                <c:pt idx="121485">
                  <c:v>1610.6815999999999</c:v>
                </c:pt>
                <c:pt idx="121486">
                  <c:v>1610.6815999999999</c:v>
                </c:pt>
                <c:pt idx="121487">
                  <c:v>1610.6815999999999</c:v>
                </c:pt>
                <c:pt idx="121488">
                  <c:v>1610.6815999999999</c:v>
                </c:pt>
                <c:pt idx="121489">
                  <c:v>1610.6815999999999</c:v>
                </c:pt>
                <c:pt idx="121490">
                  <c:v>1610.6815999999999</c:v>
                </c:pt>
                <c:pt idx="121491">
                  <c:v>1610.6815999999999</c:v>
                </c:pt>
                <c:pt idx="121492">
                  <c:v>1610.2047460636002</c:v>
                </c:pt>
                <c:pt idx="121493">
                  <c:v>1610.6815999999999</c:v>
                </c:pt>
                <c:pt idx="121494">
                  <c:v>1610.2298435420014</c:v>
                </c:pt>
                <c:pt idx="121495">
                  <c:v>1610.6815999999999</c:v>
                </c:pt>
                <c:pt idx="121496">
                  <c:v>1610.6815999999999</c:v>
                </c:pt>
                <c:pt idx="121497">
                  <c:v>1607.8706713384042</c:v>
                </c:pt>
                <c:pt idx="121498">
                  <c:v>1610.6815999999999</c:v>
                </c:pt>
                <c:pt idx="121499">
                  <c:v>1609.0653159536259</c:v>
                </c:pt>
                <c:pt idx="121500">
                  <c:v>1610.6815999999999</c:v>
                </c:pt>
                <c:pt idx="121501">
                  <c:v>1610.6815999999999</c:v>
                </c:pt>
                <c:pt idx="121502">
                  <c:v>1609.7228725787552</c:v>
                </c:pt>
                <c:pt idx="121503">
                  <c:v>1610.6815999999999</c:v>
                </c:pt>
                <c:pt idx="121504">
                  <c:v>1610.6815999999999</c:v>
                </c:pt>
                <c:pt idx="121505">
                  <c:v>1610.6815999999999</c:v>
                </c:pt>
                <c:pt idx="121506">
                  <c:v>1608.6336376894087</c:v>
                </c:pt>
                <c:pt idx="121507">
                  <c:v>1610.6815999999999</c:v>
                </c:pt>
                <c:pt idx="121508">
                  <c:v>1610.6815999999999</c:v>
                </c:pt>
                <c:pt idx="121509">
                  <c:v>1610.6815999999999</c:v>
                </c:pt>
                <c:pt idx="121510">
                  <c:v>1610.6815999999999</c:v>
                </c:pt>
                <c:pt idx="121511">
                  <c:v>1610.6815999999999</c:v>
                </c:pt>
                <c:pt idx="121512">
                  <c:v>1610.6815999999999</c:v>
                </c:pt>
                <c:pt idx="121513">
                  <c:v>1610.6815999999999</c:v>
                </c:pt>
                <c:pt idx="121514">
                  <c:v>1610.6815999999999</c:v>
                </c:pt>
                <c:pt idx="121515">
                  <c:v>1610.6815999999999</c:v>
                </c:pt>
                <c:pt idx="121516">
                  <c:v>1610.6815999999999</c:v>
                </c:pt>
                <c:pt idx="121517">
                  <c:v>1610.6815999999999</c:v>
                </c:pt>
                <c:pt idx="121518">
                  <c:v>1610.6815999999999</c:v>
                </c:pt>
                <c:pt idx="121519">
                  <c:v>1610.6815999999999</c:v>
                </c:pt>
                <c:pt idx="121520">
                  <c:v>1610.6815999999999</c:v>
                </c:pt>
                <c:pt idx="121521">
                  <c:v>1610.6815999999999</c:v>
                </c:pt>
                <c:pt idx="121522">
                  <c:v>1610.6815999999999</c:v>
                </c:pt>
                <c:pt idx="121523">
                  <c:v>1610.6815999999999</c:v>
                </c:pt>
                <c:pt idx="121524">
                  <c:v>1610.6815999999999</c:v>
                </c:pt>
                <c:pt idx="121525">
                  <c:v>1610.6815999999999</c:v>
                </c:pt>
                <c:pt idx="121526">
                  <c:v>1610.6815999999999</c:v>
                </c:pt>
                <c:pt idx="121527">
                  <c:v>1610.6815999999999</c:v>
                </c:pt>
                <c:pt idx="121528">
                  <c:v>1610.6815999999999</c:v>
                </c:pt>
                <c:pt idx="121529">
                  <c:v>1610.6815999999999</c:v>
                </c:pt>
                <c:pt idx="121530">
                  <c:v>1610.6815999999999</c:v>
                </c:pt>
                <c:pt idx="121531">
                  <c:v>1610.6815999999999</c:v>
                </c:pt>
                <c:pt idx="121532">
                  <c:v>1610.6815999999999</c:v>
                </c:pt>
                <c:pt idx="121533">
                  <c:v>1610.6815999999999</c:v>
                </c:pt>
                <c:pt idx="121534">
                  <c:v>1610.6815999999999</c:v>
                </c:pt>
                <c:pt idx="121535">
                  <c:v>1610.6815999999999</c:v>
                </c:pt>
                <c:pt idx="121536">
                  <c:v>1610.6815999999999</c:v>
                </c:pt>
                <c:pt idx="121537">
                  <c:v>1610.6815999999999</c:v>
                </c:pt>
                <c:pt idx="121538">
                  <c:v>1610.6815999999999</c:v>
                </c:pt>
                <c:pt idx="121539">
                  <c:v>1610.6815999999999</c:v>
                </c:pt>
                <c:pt idx="121540">
                  <c:v>1610.6815999999999</c:v>
                </c:pt>
                <c:pt idx="121541">
                  <c:v>1610.6815999999999</c:v>
                </c:pt>
                <c:pt idx="121542">
                  <c:v>1610.6815999999999</c:v>
                </c:pt>
                <c:pt idx="121543">
                  <c:v>1610.6815999999999</c:v>
                </c:pt>
                <c:pt idx="121544">
                  <c:v>1610.6815999999999</c:v>
                </c:pt>
                <c:pt idx="121545">
                  <c:v>1610.6815999999999</c:v>
                </c:pt>
                <c:pt idx="121546">
                  <c:v>1610.6815999999999</c:v>
                </c:pt>
                <c:pt idx="121547">
                  <c:v>1610.6815999999999</c:v>
                </c:pt>
                <c:pt idx="121548">
                  <c:v>1610.6815999999999</c:v>
                </c:pt>
                <c:pt idx="121549">
                  <c:v>1610.6815999999999</c:v>
                </c:pt>
                <c:pt idx="121550">
                  <c:v>1610.6815999999999</c:v>
                </c:pt>
                <c:pt idx="121551">
                  <c:v>1610.6815999999999</c:v>
                </c:pt>
                <c:pt idx="121552">
                  <c:v>1610.6815999999999</c:v>
                </c:pt>
                <c:pt idx="121553">
                  <c:v>1610.6815999999999</c:v>
                </c:pt>
                <c:pt idx="121554">
                  <c:v>1610.6815999999999</c:v>
                </c:pt>
                <c:pt idx="121555">
                  <c:v>1610.6815999999999</c:v>
                </c:pt>
                <c:pt idx="121556">
                  <c:v>1610.6815999999999</c:v>
                </c:pt>
                <c:pt idx="121557">
                  <c:v>1610.6815999999999</c:v>
                </c:pt>
                <c:pt idx="121558">
                  <c:v>1610.6815999999999</c:v>
                </c:pt>
                <c:pt idx="121559">
                  <c:v>1610.6815999999999</c:v>
                </c:pt>
                <c:pt idx="121560">
                  <c:v>1610.6815999999999</c:v>
                </c:pt>
                <c:pt idx="121561">
                  <c:v>1610.6815999999999</c:v>
                </c:pt>
                <c:pt idx="121562">
                  <c:v>1610.6815999999999</c:v>
                </c:pt>
                <c:pt idx="121563">
                  <c:v>1610.6815999999999</c:v>
                </c:pt>
                <c:pt idx="121564">
                  <c:v>1610.6815999999999</c:v>
                </c:pt>
                <c:pt idx="121565">
                  <c:v>1610.6815999999999</c:v>
                </c:pt>
                <c:pt idx="121566">
                  <c:v>1610.6815999999999</c:v>
                </c:pt>
                <c:pt idx="121567">
                  <c:v>1610.6815999999999</c:v>
                </c:pt>
                <c:pt idx="121568">
                  <c:v>1610.6815999999999</c:v>
                </c:pt>
                <c:pt idx="121569">
                  <c:v>1610.6815999999999</c:v>
                </c:pt>
                <c:pt idx="121570">
                  <c:v>1610.6815999999999</c:v>
                </c:pt>
                <c:pt idx="121571">
                  <c:v>1610.6815999999999</c:v>
                </c:pt>
                <c:pt idx="121572">
                  <c:v>1610.6815999999999</c:v>
                </c:pt>
                <c:pt idx="121573">
                  <c:v>1610.6815999999999</c:v>
                </c:pt>
                <c:pt idx="121574">
                  <c:v>1610.6815999999999</c:v>
                </c:pt>
                <c:pt idx="121575">
                  <c:v>1610.6815999999999</c:v>
                </c:pt>
                <c:pt idx="121576">
                  <c:v>1610.6815999999999</c:v>
                </c:pt>
                <c:pt idx="121577">
                  <c:v>1610.6815999999999</c:v>
                </c:pt>
                <c:pt idx="121578">
                  <c:v>1610.6815999999999</c:v>
                </c:pt>
                <c:pt idx="121579">
                  <c:v>1610.6815999999999</c:v>
                </c:pt>
                <c:pt idx="121580">
                  <c:v>1610.6815999999999</c:v>
                </c:pt>
                <c:pt idx="121581">
                  <c:v>1606.8665950524796</c:v>
                </c:pt>
                <c:pt idx="121582">
                  <c:v>1610.6815999999999</c:v>
                </c:pt>
                <c:pt idx="121583">
                  <c:v>1610.6815999999999</c:v>
                </c:pt>
                <c:pt idx="121584">
                  <c:v>1608.5004474956686</c:v>
                </c:pt>
                <c:pt idx="121585">
                  <c:v>1610.6815999999999</c:v>
                </c:pt>
                <c:pt idx="121586">
                  <c:v>1610.6815999999999</c:v>
                </c:pt>
                <c:pt idx="121587">
                  <c:v>1610.1294532326585</c:v>
                </c:pt>
                <c:pt idx="121588">
                  <c:v>1610.6815999999999</c:v>
                </c:pt>
                <c:pt idx="121589">
                  <c:v>1610.6815999999999</c:v>
                </c:pt>
                <c:pt idx="121590">
                  <c:v>1610.6815999999999</c:v>
                </c:pt>
                <c:pt idx="121591">
                  <c:v>1610.6815999999999</c:v>
                </c:pt>
                <c:pt idx="121592">
                  <c:v>1610.6815999999999</c:v>
                </c:pt>
                <c:pt idx="121593">
                  <c:v>1610.6815999999999</c:v>
                </c:pt>
                <c:pt idx="121594">
                  <c:v>1610.6815999999999</c:v>
                </c:pt>
                <c:pt idx="121595">
                  <c:v>1610.6815999999999</c:v>
                </c:pt>
                <c:pt idx="121596">
                  <c:v>1610.6815999999999</c:v>
                </c:pt>
                <c:pt idx="121597">
                  <c:v>1609.7278919952878</c:v>
                </c:pt>
                <c:pt idx="121598">
                  <c:v>1610.6815999999999</c:v>
                </c:pt>
                <c:pt idx="121599">
                  <c:v>1610.6815999999999</c:v>
                </c:pt>
                <c:pt idx="121600">
                  <c:v>1610.6815999999999</c:v>
                </c:pt>
                <c:pt idx="121601">
                  <c:v>1610.6815999999999</c:v>
                </c:pt>
                <c:pt idx="121602">
                  <c:v>1610.6815999999999</c:v>
                </c:pt>
                <c:pt idx="121603">
                  <c:v>1610.6815999999999</c:v>
                </c:pt>
                <c:pt idx="121604">
                  <c:v>1610.6815999999999</c:v>
                </c:pt>
                <c:pt idx="121605">
                  <c:v>1610.6815999999999</c:v>
                </c:pt>
                <c:pt idx="121606">
                  <c:v>1610.6815999999999</c:v>
                </c:pt>
                <c:pt idx="121607">
                  <c:v>1610.6815999999999</c:v>
                </c:pt>
                <c:pt idx="121608">
                  <c:v>1610.6815999999999</c:v>
                </c:pt>
                <c:pt idx="121609">
                  <c:v>1610.6815999999999</c:v>
                </c:pt>
                <c:pt idx="121610">
                  <c:v>1610.6815999999999</c:v>
                </c:pt>
                <c:pt idx="121611">
                  <c:v>1610.6815999999999</c:v>
                </c:pt>
                <c:pt idx="121612">
                  <c:v>1610.6815999999999</c:v>
                </c:pt>
                <c:pt idx="121613">
                  <c:v>1610.6815999999999</c:v>
                </c:pt>
                <c:pt idx="121614">
                  <c:v>1610.6815999999999</c:v>
                </c:pt>
                <c:pt idx="121615">
                  <c:v>1610.6815999999999</c:v>
                </c:pt>
                <c:pt idx="121616">
                  <c:v>1610.6815999999999</c:v>
                </c:pt>
                <c:pt idx="121617">
                  <c:v>1610.6815999999999</c:v>
                </c:pt>
                <c:pt idx="121618">
                  <c:v>1610.6815999999999</c:v>
                </c:pt>
                <c:pt idx="121619">
                  <c:v>1610.6815999999999</c:v>
                </c:pt>
                <c:pt idx="121620">
                  <c:v>1610.6815999999999</c:v>
                </c:pt>
                <c:pt idx="121621">
                  <c:v>1610.6815999999999</c:v>
                </c:pt>
                <c:pt idx="121622">
                  <c:v>1610.6815999999999</c:v>
                </c:pt>
                <c:pt idx="121623">
                  <c:v>1610.6815999999999</c:v>
                </c:pt>
                <c:pt idx="121624">
                  <c:v>1610.6815999999999</c:v>
                </c:pt>
                <c:pt idx="121625">
                  <c:v>1610.6815999999999</c:v>
                </c:pt>
                <c:pt idx="121626">
                  <c:v>1610.6815999999999</c:v>
                </c:pt>
                <c:pt idx="121627">
                  <c:v>1610.6815999999999</c:v>
                </c:pt>
                <c:pt idx="121628">
                  <c:v>1610.6815999999999</c:v>
                </c:pt>
                <c:pt idx="121629">
                  <c:v>1610.6815999999999</c:v>
                </c:pt>
                <c:pt idx="121630">
                  <c:v>1610.6815999999999</c:v>
                </c:pt>
                <c:pt idx="121631">
                  <c:v>1610.6815999999999</c:v>
                </c:pt>
                <c:pt idx="121632">
                  <c:v>1610.6815999999999</c:v>
                </c:pt>
                <c:pt idx="121633">
                  <c:v>1610.6815999999999</c:v>
                </c:pt>
                <c:pt idx="121634">
                  <c:v>1610.6815999999999</c:v>
                </c:pt>
                <c:pt idx="121635">
                  <c:v>1610.6815999999999</c:v>
                </c:pt>
                <c:pt idx="121636">
                  <c:v>1610.6815999999999</c:v>
                </c:pt>
                <c:pt idx="121637">
                  <c:v>1610.6815999999999</c:v>
                </c:pt>
                <c:pt idx="121638">
                  <c:v>1610.6815999999999</c:v>
                </c:pt>
                <c:pt idx="121639">
                  <c:v>1610.6815999999999</c:v>
                </c:pt>
                <c:pt idx="121640">
                  <c:v>1610.6815999999999</c:v>
                </c:pt>
                <c:pt idx="121641">
                  <c:v>1610.6815999999999</c:v>
                </c:pt>
                <c:pt idx="121642">
                  <c:v>1610.6815999999999</c:v>
                </c:pt>
                <c:pt idx="121643">
                  <c:v>1610.6815999999999</c:v>
                </c:pt>
                <c:pt idx="121644">
                  <c:v>1610.6815999999999</c:v>
                </c:pt>
                <c:pt idx="121645">
                  <c:v>1610.6815999999999</c:v>
                </c:pt>
                <c:pt idx="121646">
                  <c:v>1610.6815999999999</c:v>
                </c:pt>
                <c:pt idx="121647">
                  <c:v>1610.6815999999999</c:v>
                </c:pt>
                <c:pt idx="121648">
                  <c:v>1610.6815999999999</c:v>
                </c:pt>
                <c:pt idx="121649">
                  <c:v>1610.6815999999999</c:v>
                </c:pt>
                <c:pt idx="121650">
                  <c:v>1610.6815999999999</c:v>
                </c:pt>
                <c:pt idx="121651">
                  <c:v>1610.6815999999999</c:v>
                </c:pt>
                <c:pt idx="121652">
                  <c:v>1610.6815999999999</c:v>
                </c:pt>
                <c:pt idx="121653">
                  <c:v>1610.6815999999999</c:v>
                </c:pt>
                <c:pt idx="121654">
                  <c:v>1610.6815999999999</c:v>
                </c:pt>
                <c:pt idx="121655">
                  <c:v>1610.6815999999999</c:v>
                </c:pt>
                <c:pt idx="121656">
                  <c:v>1610.6815999999999</c:v>
                </c:pt>
                <c:pt idx="121657">
                  <c:v>1610.6815999999999</c:v>
                </c:pt>
                <c:pt idx="121658">
                  <c:v>1610.6815999999999</c:v>
                </c:pt>
                <c:pt idx="121659">
                  <c:v>1610.6815999999999</c:v>
                </c:pt>
                <c:pt idx="121660">
                  <c:v>1610.6815999999999</c:v>
                </c:pt>
                <c:pt idx="121661">
                  <c:v>1610.6815999999999</c:v>
                </c:pt>
                <c:pt idx="121662">
                  <c:v>1610.6815999999999</c:v>
                </c:pt>
                <c:pt idx="121663">
                  <c:v>1610.6815999999999</c:v>
                </c:pt>
                <c:pt idx="121664">
                  <c:v>1610.6815999999999</c:v>
                </c:pt>
                <c:pt idx="121665">
                  <c:v>1610.6815999999999</c:v>
                </c:pt>
                <c:pt idx="121666">
                  <c:v>1610.6815999999999</c:v>
                </c:pt>
                <c:pt idx="121667">
                  <c:v>1610.6815999999999</c:v>
                </c:pt>
                <c:pt idx="121668">
                  <c:v>1610.6815999999999</c:v>
                </c:pt>
                <c:pt idx="121669">
                  <c:v>1610.6815999999999</c:v>
                </c:pt>
                <c:pt idx="121670">
                  <c:v>1610.6815999999999</c:v>
                </c:pt>
                <c:pt idx="121671">
                  <c:v>1610.6815999999999</c:v>
                </c:pt>
                <c:pt idx="121672">
                  <c:v>1610.6815999999999</c:v>
                </c:pt>
                <c:pt idx="121673">
                  <c:v>1610.6815999999999</c:v>
                </c:pt>
                <c:pt idx="121674">
                  <c:v>1610.6815999999999</c:v>
                </c:pt>
                <c:pt idx="121675">
                  <c:v>1610.6815999999999</c:v>
                </c:pt>
                <c:pt idx="121676">
                  <c:v>1610.6815999999999</c:v>
                </c:pt>
                <c:pt idx="121677">
                  <c:v>1610.6815999999999</c:v>
                </c:pt>
                <c:pt idx="121678">
                  <c:v>1610.6815999999999</c:v>
                </c:pt>
                <c:pt idx="121679">
                  <c:v>1610.6815999999999</c:v>
                </c:pt>
                <c:pt idx="121680">
                  <c:v>1610.6815999999999</c:v>
                </c:pt>
                <c:pt idx="121681">
                  <c:v>1610.6815999999999</c:v>
                </c:pt>
                <c:pt idx="121682">
                  <c:v>1610.6815999999999</c:v>
                </c:pt>
                <c:pt idx="121683">
                  <c:v>1610.6815999999999</c:v>
                </c:pt>
                <c:pt idx="121684">
                  <c:v>1610.6815999999999</c:v>
                </c:pt>
                <c:pt idx="121685">
                  <c:v>1610.6815999999999</c:v>
                </c:pt>
                <c:pt idx="121686">
                  <c:v>1610.6815999999999</c:v>
                </c:pt>
                <c:pt idx="121687">
                  <c:v>1610.6815999999999</c:v>
                </c:pt>
                <c:pt idx="121688">
                  <c:v>1610.6815999999999</c:v>
                </c:pt>
                <c:pt idx="121689">
                  <c:v>1610.6815999999999</c:v>
                </c:pt>
                <c:pt idx="121690">
                  <c:v>1610.6815999999999</c:v>
                </c:pt>
                <c:pt idx="121691">
                  <c:v>1610.6815999999999</c:v>
                </c:pt>
                <c:pt idx="121692">
                  <c:v>1610.6815999999999</c:v>
                </c:pt>
                <c:pt idx="121693">
                  <c:v>1610.6815999999999</c:v>
                </c:pt>
                <c:pt idx="121694">
                  <c:v>1610.6815999999999</c:v>
                </c:pt>
                <c:pt idx="121695">
                  <c:v>1610.6815999999999</c:v>
                </c:pt>
                <c:pt idx="121696">
                  <c:v>1610.6815999999999</c:v>
                </c:pt>
                <c:pt idx="121697">
                  <c:v>1610.6815999999999</c:v>
                </c:pt>
                <c:pt idx="121698">
                  <c:v>1610.6815999999999</c:v>
                </c:pt>
                <c:pt idx="121699">
                  <c:v>1610.6815999999999</c:v>
                </c:pt>
                <c:pt idx="121700">
                  <c:v>1610.6815999999999</c:v>
                </c:pt>
                <c:pt idx="121701">
                  <c:v>1610.6815999999999</c:v>
                </c:pt>
                <c:pt idx="121702">
                  <c:v>1610.6815999999999</c:v>
                </c:pt>
                <c:pt idx="121703">
                  <c:v>1610.6815999999999</c:v>
                </c:pt>
                <c:pt idx="121704">
                  <c:v>1610.6815999999999</c:v>
                </c:pt>
                <c:pt idx="121705">
                  <c:v>1610.6815999999999</c:v>
                </c:pt>
                <c:pt idx="121706">
                  <c:v>1610.6815999999999</c:v>
                </c:pt>
                <c:pt idx="121707">
                  <c:v>1610.6815999999999</c:v>
                </c:pt>
                <c:pt idx="121708">
                  <c:v>1610.6815999999999</c:v>
                </c:pt>
                <c:pt idx="121709">
                  <c:v>1610.6815999999999</c:v>
                </c:pt>
                <c:pt idx="121710">
                  <c:v>1610.6815999999999</c:v>
                </c:pt>
                <c:pt idx="121711">
                  <c:v>1610.6815999999999</c:v>
                </c:pt>
                <c:pt idx="121712">
                  <c:v>1610.6815999999999</c:v>
                </c:pt>
                <c:pt idx="121713">
                  <c:v>1610.6815999999999</c:v>
                </c:pt>
                <c:pt idx="121714">
                  <c:v>1610.6815999999999</c:v>
                </c:pt>
                <c:pt idx="121715">
                  <c:v>1610.6815999999999</c:v>
                </c:pt>
                <c:pt idx="121716">
                  <c:v>1610.6815999999999</c:v>
                </c:pt>
                <c:pt idx="121717">
                  <c:v>1610.6815999999999</c:v>
                </c:pt>
                <c:pt idx="121718">
                  <c:v>1610.6815999999999</c:v>
                </c:pt>
                <c:pt idx="121719">
                  <c:v>1610.6815999999999</c:v>
                </c:pt>
                <c:pt idx="121720">
                  <c:v>1610.6815999999999</c:v>
                </c:pt>
                <c:pt idx="121721">
                  <c:v>1610.6815999999999</c:v>
                </c:pt>
                <c:pt idx="121722">
                  <c:v>1610.6815999999999</c:v>
                </c:pt>
                <c:pt idx="121723">
                  <c:v>1610.6815999999999</c:v>
                </c:pt>
                <c:pt idx="121724">
                  <c:v>1610.6815999999999</c:v>
                </c:pt>
                <c:pt idx="121725">
                  <c:v>1610.6815999999999</c:v>
                </c:pt>
                <c:pt idx="121726">
                  <c:v>1610.6815999999999</c:v>
                </c:pt>
                <c:pt idx="121727">
                  <c:v>1610.6815999999999</c:v>
                </c:pt>
                <c:pt idx="121728">
                  <c:v>1610.6815999999999</c:v>
                </c:pt>
                <c:pt idx="121729">
                  <c:v>1610.6815999999999</c:v>
                </c:pt>
                <c:pt idx="121730">
                  <c:v>1610.6815999999999</c:v>
                </c:pt>
                <c:pt idx="121731">
                  <c:v>1610.6815999999999</c:v>
                </c:pt>
                <c:pt idx="121732">
                  <c:v>1610.6815999999999</c:v>
                </c:pt>
                <c:pt idx="121733">
                  <c:v>1610.6815999999999</c:v>
                </c:pt>
                <c:pt idx="121734">
                  <c:v>1610.6815999999999</c:v>
                </c:pt>
                <c:pt idx="121735">
                  <c:v>1610.6815999999999</c:v>
                </c:pt>
                <c:pt idx="121736">
                  <c:v>1610.6815999999999</c:v>
                </c:pt>
                <c:pt idx="121737">
                  <c:v>1610.6815999999999</c:v>
                </c:pt>
                <c:pt idx="121738">
                  <c:v>1610.6815999999999</c:v>
                </c:pt>
                <c:pt idx="121739">
                  <c:v>1610.6815999999999</c:v>
                </c:pt>
                <c:pt idx="121740">
                  <c:v>1610.6815999999999</c:v>
                </c:pt>
                <c:pt idx="121741">
                  <c:v>1610.6815999999999</c:v>
                </c:pt>
                <c:pt idx="121742">
                  <c:v>1610.6815999999999</c:v>
                </c:pt>
                <c:pt idx="121743">
                  <c:v>1610.6815999999999</c:v>
                </c:pt>
                <c:pt idx="121744">
                  <c:v>1610.6815999999999</c:v>
                </c:pt>
                <c:pt idx="121745">
                  <c:v>1610.6815999999999</c:v>
                </c:pt>
                <c:pt idx="121746">
                  <c:v>1610.6815999999999</c:v>
                </c:pt>
                <c:pt idx="121747">
                  <c:v>1610.6815999999999</c:v>
                </c:pt>
                <c:pt idx="121748">
                  <c:v>1610.6815999999999</c:v>
                </c:pt>
                <c:pt idx="121749">
                  <c:v>1610.6815999999999</c:v>
                </c:pt>
                <c:pt idx="121750">
                  <c:v>1610.6815999999999</c:v>
                </c:pt>
                <c:pt idx="121751">
                  <c:v>1610.6815999999999</c:v>
                </c:pt>
                <c:pt idx="121752">
                  <c:v>1610.6815999999999</c:v>
                </c:pt>
                <c:pt idx="121753">
                  <c:v>1610.6815999999999</c:v>
                </c:pt>
                <c:pt idx="121754">
                  <c:v>1610.6815999999999</c:v>
                </c:pt>
                <c:pt idx="121755">
                  <c:v>1610.6815999999999</c:v>
                </c:pt>
                <c:pt idx="121756">
                  <c:v>1610.6815999999999</c:v>
                </c:pt>
                <c:pt idx="121757">
                  <c:v>1610.6815999999999</c:v>
                </c:pt>
                <c:pt idx="121758">
                  <c:v>1610.6815999999999</c:v>
                </c:pt>
                <c:pt idx="121759">
                  <c:v>1610.6815999999999</c:v>
                </c:pt>
                <c:pt idx="121760">
                  <c:v>1610.6815999999999</c:v>
                </c:pt>
                <c:pt idx="121761">
                  <c:v>1605.156671251347</c:v>
                </c:pt>
                <c:pt idx="121762">
                  <c:v>1610.6815999999999</c:v>
                </c:pt>
                <c:pt idx="121763">
                  <c:v>1610.6815999999999</c:v>
                </c:pt>
                <c:pt idx="121764">
                  <c:v>1610.6815999999999</c:v>
                </c:pt>
                <c:pt idx="121765">
                  <c:v>1610.6815999999999</c:v>
                </c:pt>
                <c:pt idx="121766">
                  <c:v>1610.6815999999999</c:v>
                </c:pt>
                <c:pt idx="121767">
                  <c:v>1610.6815999999999</c:v>
                </c:pt>
                <c:pt idx="121768">
                  <c:v>1610.6815999999999</c:v>
                </c:pt>
                <c:pt idx="121769">
                  <c:v>1610.6815999999999</c:v>
                </c:pt>
                <c:pt idx="121770">
                  <c:v>1606.6562947688385</c:v>
                </c:pt>
                <c:pt idx="121771">
                  <c:v>1610.6815999999999</c:v>
                </c:pt>
                <c:pt idx="121772">
                  <c:v>1610.6815999999999</c:v>
                </c:pt>
                <c:pt idx="121773">
                  <c:v>1610.6815999999999</c:v>
                </c:pt>
                <c:pt idx="121774">
                  <c:v>1606.6562947688385</c:v>
                </c:pt>
                <c:pt idx="121775">
                  <c:v>1610.6815999999999</c:v>
                </c:pt>
                <c:pt idx="121776">
                  <c:v>1610.6815999999999</c:v>
                </c:pt>
                <c:pt idx="121777">
                  <c:v>1610.6815999999999</c:v>
                </c:pt>
                <c:pt idx="121778">
                  <c:v>1610.6815999999999</c:v>
                </c:pt>
                <c:pt idx="121779">
                  <c:v>1609.6629844119739</c:v>
                </c:pt>
                <c:pt idx="121780">
                  <c:v>1610.6815999999999</c:v>
                </c:pt>
                <c:pt idx="121781">
                  <c:v>1610.6815999999999</c:v>
                </c:pt>
                <c:pt idx="121782">
                  <c:v>1610.6815999999999</c:v>
                </c:pt>
                <c:pt idx="121783">
                  <c:v>1609.0055144899884</c:v>
                </c:pt>
                <c:pt idx="121784">
                  <c:v>1610.6815999999999</c:v>
                </c:pt>
                <c:pt idx="121785">
                  <c:v>1610.6815999999999</c:v>
                </c:pt>
                <c:pt idx="121786">
                  <c:v>1610.6815999999999</c:v>
                </c:pt>
                <c:pt idx="121787">
                  <c:v>1607.6998346041034</c:v>
                </c:pt>
                <c:pt idx="121788">
                  <c:v>1610.6815999999999</c:v>
                </c:pt>
                <c:pt idx="121789">
                  <c:v>1610.6815999999999</c:v>
                </c:pt>
                <c:pt idx="121790">
                  <c:v>1610.6815999999999</c:v>
                </c:pt>
                <c:pt idx="121791">
                  <c:v>1610.6815999999999</c:v>
                </c:pt>
                <c:pt idx="121792">
                  <c:v>1610.6815999999999</c:v>
                </c:pt>
                <c:pt idx="121793">
                  <c:v>1610.6815999999999</c:v>
                </c:pt>
                <c:pt idx="121794">
                  <c:v>1610.6815999999999</c:v>
                </c:pt>
                <c:pt idx="121795">
                  <c:v>1610.6815999999999</c:v>
                </c:pt>
                <c:pt idx="121796">
                  <c:v>1610.6815999999999</c:v>
                </c:pt>
                <c:pt idx="121797">
                  <c:v>1610.6815999999999</c:v>
                </c:pt>
                <c:pt idx="121798">
                  <c:v>1610.6815999999999</c:v>
                </c:pt>
                <c:pt idx="121799">
                  <c:v>1607.5424123963671</c:v>
                </c:pt>
                <c:pt idx="121800">
                  <c:v>1610.6815999999999</c:v>
                </c:pt>
                <c:pt idx="121801">
                  <c:v>1610.6815999999999</c:v>
                </c:pt>
                <c:pt idx="121802">
                  <c:v>1610.6815999999999</c:v>
                </c:pt>
                <c:pt idx="121803">
                  <c:v>1610.6815999999999</c:v>
                </c:pt>
                <c:pt idx="121804">
                  <c:v>1609.9169893778419</c:v>
                </c:pt>
                <c:pt idx="121805">
                  <c:v>1610.6815999999999</c:v>
                </c:pt>
                <c:pt idx="121806">
                  <c:v>1610.6815999999999</c:v>
                </c:pt>
                <c:pt idx="121807">
                  <c:v>1609.2248153978403</c:v>
                </c:pt>
                <c:pt idx="121808">
                  <c:v>1610.6815999999999</c:v>
                </c:pt>
                <c:pt idx="121809">
                  <c:v>1610.6815999999999</c:v>
                </c:pt>
                <c:pt idx="121810">
                  <c:v>1610.6815999999999</c:v>
                </c:pt>
                <c:pt idx="121811">
                  <c:v>1610.6815999999999</c:v>
                </c:pt>
                <c:pt idx="121812">
                  <c:v>1610.6815999999999</c:v>
                </c:pt>
                <c:pt idx="121813">
                  <c:v>1610.6815999999999</c:v>
                </c:pt>
                <c:pt idx="121814">
                  <c:v>1610.6815999999999</c:v>
                </c:pt>
                <c:pt idx="121815">
                  <c:v>1610.6815999999999</c:v>
                </c:pt>
                <c:pt idx="121816">
                  <c:v>1610.6815999999999</c:v>
                </c:pt>
                <c:pt idx="121817">
                  <c:v>1610.6815999999999</c:v>
                </c:pt>
                <c:pt idx="121818">
                  <c:v>1610.6815999999999</c:v>
                </c:pt>
                <c:pt idx="121819">
                  <c:v>1610.6815999999999</c:v>
                </c:pt>
                <c:pt idx="121820">
                  <c:v>1610.6815999999999</c:v>
                </c:pt>
                <c:pt idx="121821">
                  <c:v>1610.6815999999999</c:v>
                </c:pt>
                <c:pt idx="121822">
                  <c:v>1610.6815999999999</c:v>
                </c:pt>
                <c:pt idx="121823">
                  <c:v>1610.6815999999999</c:v>
                </c:pt>
                <c:pt idx="121824">
                  <c:v>1610.6815999999999</c:v>
                </c:pt>
                <c:pt idx="121825">
                  <c:v>1610.6815999999999</c:v>
                </c:pt>
                <c:pt idx="121826">
                  <c:v>1610.6815999999999</c:v>
                </c:pt>
                <c:pt idx="121827">
                  <c:v>1610.6815999999999</c:v>
                </c:pt>
                <c:pt idx="121828">
                  <c:v>1610.6815999999999</c:v>
                </c:pt>
                <c:pt idx="121829">
                  <c:v>1610.6815999999999</c:v>
                </c:pt>
                <c:pt idx="121830">
                  <c:v>1610.6815999999999</c:v>
                </c:pt>
                <c:pt idx="121831">
                  <c:v>1610.6815999999999</c:v>
                </c:pt>
                <c:pt idx="121832">
                  <c:v>1610.6815999999999</c:v>
                </c:pt>
                <c:pt idx="121833">
                  <c:v>1610.6815999999999</c:v>
                </c:pt>
                <c:pt idx="121834">
                  <c:v>1610.6815999999999</c:v>
                </c:pt>
                <c:pt idx="121835">
                  <c:v>1610.6815999999999</c:v>
                </c:pt>
                <c:pt idx="121836">
                  <c:v>1610.6815999999999</c:v>
                </c:pt>
                <c:pt idx="121837">
                  <c:v>1610.6815999999999</c:v>
                </c:pt>
                <c:pt idx="121838">
                  <c:v>1610.6815999999999</c:v>
                </c:pt>
                <c:pt idx="121839">
                  <c:v>1610.6815999999999</c:v>
                </c:pt>
                <c:pt idx="121840">
                  <c:v>1610.6815999999999</c:v>
                </c:pt>
                <c:pt idx="121841">
                  <c:v>1608.9511653672691</c:v>
                </c:pt>
                <c:pt idx="121842">
                  <c:v>1610.6815999999999</c:v>
                </c:pt>
                <c:pt idx="121843">
                  <c:v>1606.4561199008651</c:v>
                </c:pt>
                <c:pt idx="121844">
                  <c:v>1610.6815999999999</c:v>
                </c:pt>
                <c:pt idx="121845">
                  <c:v>1606.8665950524796</c:v>
                </c:pt>
                <c:pt idx="121846">
                  <c:v>1610.6815999999999</c:v>
                </c:pt>
                <c:pt idx="121847">
                  <c:v>1607.9531472230105</c:v>
                </c:pt>
                <c:pt idx="121848">
                  <c:v>1610.6815999999999</c:v>
                </c:pt>
                <c:pt idx="121849">
                  <c:v>1609.1684757167691</c:v>
                </c:pt>
                <c:pt idx="121850">
                  <c:v>1610.6815999999999</c:v>
                </c:pt>
                <c:pt idx="121851">
                  <c:v>1609.9295380237936</c:v>
                </c:pt>
                <c:pt idx="121852">
                  <c:v>1610.6815999999999</c:v>
                </c:pt>
                <c:pt idx="121853">
                  <c:v>1610.1141351670219</c:v>
                </c:pt>
                <c:pt idx="121854">
                  <c:v>1610.6815999999999</c:v>
                </c:pt>
                <c:pt idx="121855">
                  <c:v>1609.4441163056922</c:v>
                </c:pt>
                <c:pt idx="121856">
                  <c:v>1610.6815999999999</c:v>
                </c:pt>
                <c:pt idx="121857">
                  <c:v>1606.8529213057577</c:v>
                </c:pt>
                <c:pt idx="121858">
                  <c:v>1610.6815999999999</c:v>
                </c:pt>
                <c:pt idx="121859">
                  <c:v>1608.4801096609735</c:v>
                </c:pt>
                <c:pt idx="121860">
                  <c:v>1610.6815999999999</c:v>
                </c:pt>
                <c:pt idx="121861">
                  <c:v>1610.6815999999999</c:v>
                </c:pt>
                <c:pt idx="121862">
                  <c:v>1609.3757471331323</c:v>
                </c:pt>
                <c:pt idx="121863">
                  <c:v>1610.6815999999999</c:v>
                </c:pt>
                <c:pt idx="121864">
                  <c:v>1610.6815999999999</c:v>
                </c:pt>
                <c:pt idx="121865">
                  <c:v>1609.2116609033792</c:v>
                </c:pt>
                <c:pt idx="121866">
                  <c:v>1610.6815999999999</c:v>
                </c:pt>
                <c:pt idx="121867">
                  <c:v>1607.0922136792292</c:v>
                </c:pt>
                <c:pt idx="121868">
                  <c:v>1610.6815999999999</c:v>
                </c:pt>
                <c:pt idx="121869">
                  <c:v>1610.6815999999999</c:v>
                </c:pt>
                <c:pt idx="121870">
                  <c:v>1610.6815999999999</c:v>
                </c:pt>
                <c:pt idx="121871">
                  <c:v>1610.6815999999999</c:v>
                </c:pt>
                <c:pt idx="121872">
                  <c:v>1608.828793033955</c:v>
                </c:pt>
                <c:pt idx="121873">
                  <c:v>1610.6815999999999</c:v>
                </c:pt>
                <c:pt idx="121874">
                  <c:v>1610.6815999999999</c:v>
                </c:pt>
                <c:pt idx="121875">
                  <c:v>1610.6815999999999</c:v>
                </c:pt>
                <c:pt idx="121876">
                  <c:v>1610.6815999999999</c:v>
                </c:pt>
                <c:pt idx="121877">
                  <c:v>1610.6815999999999</c:v>
                </c:pt>
                <c:pt idx="121878">
                  <c:v>1610.6815999999999</c:v>
                </c:pt>
                <c:pt idx="121879">
                  <c:v>1610.6815999999999</c:v>
                </c:pt>
                <c:pt idx="121880">
                  <c:v>1610.6815999999999</c:v>
                </c:pt>
                <c:pt idx="121881">
                  <c:v>1610.6815999999999</c:v>
                </c:pt>
                <c:pt idx="121882">
                  <c:v>1610.6815999999999</c:v>
                </c:pt>
                <c:pt idx="121883">
                  <c:v>1610.6815999999999</c:v>
                </c:pt>
                <c:pt idx="121884">
                  <c:v>1610.6815999999999</c:v>
                </c:pt>
                <c:pt idx="121885">
                  <c:v>1610.6815999999999</c:v>
                </c:pt>
                <c:pt idx="121886">
                  <c:v>1610.6815999999999</c:v>
                </c:pt>
                <c:pt idx="121887">
                  <c:v>1610.6815999999999</c:v>
                </c:pt>
                <c:pt idx="121888">
                  <c:v>1610.6815999999999</c:v>
                </c:pt>
                <c:pt idx="121889">
                  <c:v>1610.6815999999999</c:v>
                </c:pt>
                <c:pt idx="121890">
                  <c:v>1610.6815999999999</c:v>
                </c:pt>
                <c:pt idx="121891">
                  <c:v>1610.6815999999999</c:v>
                </c:pt>
                <c:pt idx="121892">
                  <c:v>1610.6815999999999</c:v>
                </c:pt>
                <c:pt idx="121893">
                  <c:v>1607.4408968725363</c:v>
                </c:pt>
                <c:pt idx="121894">
                  <c:v>1604.6514309667314</c:v>
                </c:pt>
                <c:pt idx="121895">
                  <c:v>1610.6815999999999</c:v>
                </c:pt>
                <c:pt idx="121896">
                  <c:v>1610.6815999999999</c:v>
                </c:pt>
                <c:pt idx="121897">
                  <c:v>1610.6815999999999</c:v>
                </c:pt>
                <c:pt idx="121898">
                  <c:v>1609.4222208779699</c:v>
                </c:pt>
                <c:pt idx="121899">
                  <c:v>1610.6815999999999</c:v>
                </c:pt>
                <c:pt idx="121900">
                  <c:v>1610.6815999999999</c:v>
                </c:pt>
                <c:pt idx="121901">
                  <c:v>1610.6815999999999</c:v>
                </c:pt>
                <c:pt idx="121902">
                  <c:v>1610.6815999999999</c:v>
                </c:pt>
                <c:pt idx="121903">
                  <c:v>1610.6815999999999</c:v>
                </c:pt>
                <c:pt idx="121904">
                  <c:v>1610.6815999999999</c:v>
                </c:pt>
                <c:pt idx="121905">
                  <c:v>1605.4959212622293</c:v>
                </c:pt>
                <c:pt idx="121906">
                  <c:v>1610.6815999999999</c:v>
                </c:pt>
                <c:pt idx="121907">
                  <c:v>1610.6815999999999</c:v>
                </c:pt>
                <c:pt idx="121908">
                  <c:v>1610.6815999999999</c:v>
                </c:pt>
                <c:pt idx="121909">
                  <c:v>1610.6815999999999</c:v>
                </c:pt>
                <c:pt idx="121910">
                  <c:v>1610.6815999999999</c:v>
                </c:pt>
                <c:pt idx="121911">
                  <c:v>1610.6815999999999</c:v>
                </c:pt>
                <c:pt idx="121912">
                  <c:v>1610.6815999999999</c:v>
                </c:pt>
                <c:pt idx="121913">
                  <c:v>1610.6815999999999</c:v>
                </c:pt>
                <c:pt idx="121914">
                  <c:v>1610.6815999999999</c:v>
                </c:pt>
                <c:pt idx="121915">
                  <c:v>1610.6815999999999</c:v>
                </c:pt>
                <c:pt idx="121916">
                  <c:v>1610.6815999999999</c:v>
                </c:pt>
                <c:pt idx="121917">
                  <c:v>1610.6815999999999</c:v>
                </c:pt>
                <c:pt idx="121918">
                  <c:v>1610.6815999999999</c:v>
                </c:pt>
                <c:pt idx="121919">
                  <c:v>1610.6815999999999</c:v>
                </c:pt>
                <c:pt idx="121920">
                  <c:v>1610.6815999999999</c:v>
                </c:pt>
                <c:pt idx="121921">
                  <c:v>1610.6815999999999</c:v>
                </c:pt>
                <c:pt idx="121922">
                  <c:v>1610.6815999999999</c:v>
                </c:pt>
                <c:pt idx="121923">
                  <c:v>1610.6815999999999</c:v>
                </c:pt>
                <c:pt idx="121924">
                  <c:v>1610.6815999999999</c:v>
                </c:pt>
                <c:pt idx="121925">
                  <c:v>1610.6815999999999</c:v>
                </c:pt>
                <c:pt idx="121926">
                  <c:v>1610.6815999999999</c:v>
                </c:pt>
                <c:pt idx="121927">
                  <c:v>1610.6815999999999</c:v>
                </c:pt>
                <c:pt idx="121928">
                  <c:v>1610.6815999999999</c:v>
                </c:pt>
                <c:pt idx="121929">
                  <c:v>1610.6815999999999</c:v>
                </c:pt>
                <c:pt idx="121930">
                  <c:v>1610.6815999999999</c:v>
                </c:pt>
                <c:pt idx="121931">
                  <c:v>1610.6815999999999</c:v>
                </c:pt>
                <c:pt idx="121932">
                  <c:v>1610.6815999999999</c:v>
                </c:pt>
                <c:pt idx="121933">
                  <c:v>1610.6815999999999</c:v>
                </c:pt>
                <c:pt idx="121934">
                  <c:v>1610.6815999999999</c:v>
                </c:pt>
                <c:pt idx="121935">
                  <c:v>1610.6815999999999</c:v>
                </c:pt>
                <c:pt idx="121936">
                  <c:v>1610.6815999999999</c:v>
                </c:pt>
                <c:pt idx="121937">
                  <c:v>1610.6815999999999</c:v>
                </c:pt>
                <c:pt idx="121938">
                  <c:v>1610.6815999999999</c:v>
                </c:pt>
                <c:pt idx="121939">
                  <c:v>1610.6815999999999</c:v>
                </c:pt>
                <c:pt idx="121940">
                  <c:v>1610.6815999999999</c:v>
                </c:pt>
                <c:pt idx="121941">
                  <c:v>1610.6815999999999</c:v>
                </c:pt>
                <c:pt idx="121942">
                  <c:v>1610.6815999999999</c:v>
                </c:pt>
                <c:pt idx="121943">
                  <c:v>1610.6815999999999</c:v>
                </c:pt>
                <c:pt idx="121944">
                  <c:v>1610.6815999999999</c:v>
                </c:pt>
                <c:pt idx="121945">
                  <c:v>1610.6815999999999</c:v>
                </c:pt>
                <c:pt idx="121946">
                  <c:v>1610.6815999999999</c:v>
                </c:pt>
                <c:pt idx="121947">
                  <c:v>1610.6815999999999</c:v>
                </c:pt>
                <c:pt idx="121948">
                  <c:v>1610.6815999999999</c:v>
                </c:pt>
                <c:pt idx="121949">
                  <c:v>1610.6815999999999</c:v>
                </c:pt>
                <c:pt idx="121950">
                  <c:v>1610.6815999999999</c:v>
                </c:pt>
                <c:pt idx="121951">
                  <c:v>1610.6815999999999</c:v>
                </c:pt>
                <c:pt idx="121952">
                  <c:v>1610.6815999999999</c:v>
                </c:pt>
                <c:pt idx="121953">
                  <c:v>1610.6815999999999</c:v>
                </c:pt>
                <c:pt idx="121954">
                  <c:v>1610.6815999999999</c:v>
                </c:pt>
                <c:pt idx="121955">
                  <c:v>1610.6815999999999</c:v>
                </c:pt>
                <c:pt idx="121956">
                  <c:v>1610.6815999999999</c:v>
                </c:pt>
                <c:pt idx="121957">
                  <c:v>1610.6815999999999</c:v>
                </c:pt>
                <c:pt idx="121958">
                  <c:v>1610.6815999999999</c:v>
                </c:pt>
                <c:pt idx="121959">
                  <c:v>1610.6815999999999</c:v>
                </c:pt>
                <c:pt idx="121960">
                  <c:v>1610.6815999999999</c:v>
                </c:pt>
                <c:pt idx="121961">
                  <c:v>1610.6815999999999</c:v>
                </c:pt>
                <c:pt idx="121962">
                  <c:v>1610.6815999999999</c:v>
                </c:pt>
                <c:pt idx="121963">
                  <c:v>1610.6815999999999</c:v>
                </c:pt>
                <c:pt idx="121964">
                  <c:v>1610.6815999999999</c:v>
                </c:pt>
                <c:pt idx="121965">
                  <c:v>1610.6815999999999</c:v>
                </c:pt>
                <c:pt idx="121966">
                  <c:v>1610.6815999999999</c:v>
                </c:pt>
                <c:pt idx="121967">
                  <c:v>1610.6815999999999</c:v>
                </c:pt>
                <c:pt idx="121968">
                  <c:v>1610.6815999999999</c:v>
                </c:pt>
                <c:pt idx="121969">
                  <c:v>1610.6815999999999</c:v>
                </c:pt>
                <c:pt idx="121970">
                  <c:v>1610.6815999999999</c:v>
                </c:pt>
                <c:pt idx="121971">
                  <c:v>1610.6815999999999</c:v>
                </c:pt>
                <c:pt idx="121972">
                  <c:v>1610.6815999999999</c:v>
                </c:pt>
                <c:pt idx="121973">
                  <c:v>1610.6815999999999</c:v>
                </c:pt>
                <c:pt idx="121974">
                  <c:v>1610.6815999999999</c:v>
                </c:pt>
                <c:pt idx="121975">
                  <c:v>1610.6815999999999</c:v>
                </c:pt>
                <c:pt idx="121976">
                  <c:v>1610.6815999999999</c:v>
                </c:pt>
                <c:pt idx="121977">
                  <c:v>1606.1744212839935</c:v>
                </c:pt>
                <c:pt idx="121978">
                  <c:v>1610.6815999999999</c:v>
                </c:pt>
                <c:pt idx="121979">
                  <c:v>1610.6815999999999</c:v>
                </c:pt>
                <c:pt idx="121980">
                  <c:v>1610.6815999999999</c:v>
                </c:pt>
                <c:pt idx="121981">
                  <c:v>1610.6815999999999</c:v>
                </c:pt>
                <c:pt idx="121982">
                  <c:v>1610.6815999999999</c:v>
                </c:pt>
                <c:pt idx="121983">
                  <c:v>1610.6815999999999</c:v>
                </c:pt>
                <c:pt idx="121984">
                  <c:v>1610.6815999999999</c:v>
                </c:pt>
                <c:pt idx="121985">
                  <c:v>1610.6815999999999</c:v>
                </c:pt>
                <c:pt idx="121986">
                  <c:v>1610.6815999999999</c:v>
                </c:pt>
                <c:pt idx="121987">
                  <c:v>1610.6815999999999</c:v>
                </c:pt>
                <c:pt idx="121988">
                  <c:v>1610.6815999999999</c:v>
                </c:pt>
                <c:pt idx="121989">
                  <c:v>1610.6815999999999</c:v>
                </c:pt>
                <c:pt idx="121990">
                  <c:v>1610.6815999999999</c:v>
                </c:pt>
                <c:pt idx="121991">
                  <c:v>1610.6815999999999</c:v>
                </c:pt>
                <c:pt idx="121992">
                  <c:v>1610.6815999999999</c:v>
                </c:pt>
                <c:pt idx="121993">
                  <c:v>1610.6815999999999</c:v>
                </c:pt>
                <c:pt idx="121994">
                  <c:v>1610.6815999999999</c:v>
                </c:pt>
                <c:pt idx="121995">
                  <c:v>1610.6815999999999</c:v>
                </c:pt>
                <c:pt idx="121996">
                  <c:v>1610.6815999999999</c:v>
                </c:pt>
                <c:pt idx="121997">
                  <c:v>1610.6815999999999</c:v>
                </c:pt>
                <c:pt idx="121998">
                  <c:v>1610.6815999999999</c:v>
                </c:pt>
                <c:pt idx="121999">
                  <c:v>1610.6815999999999</c:v>
                </c:pt>
                <c:pt idx="122000">
                  <c:v>1610.6815999999999</c:v>
                </c:pt>
                <c:pt idx="122001">
                  <c:v>1610.6815999999999</c:v>
                </c:pt>
                <c:pt idx="122002">
                  <c:v>1610.6815999999999</c:v>
                </c:pt>
                <c:pt idx="122003">
                  <c:v>1610.6815999999999</c:v>
                </c:pt>
                <c:pt idx="122004">
                  <c:v>1610.6815999999999</c:v>
                </c:pt>
                <c:pt idx="122005">
                  <c:v>1610.6815999999999</c:v>
                </c:pt>
                <c:pt idx="122006">
                  <c:v>1610.6815999999999</c:v>
                </c:pt>
                <c:pt idx="122007">
                  <c:v>1610.6815999999999</c:v>
                </c:pt>
                <c:pt idx="122008">
                  <c:v>1610.6815999999999</c:v>
                </c:pt>
                <c:pt idx="122009">
                  <c:v>1610.6815999999999</c:v>
                </c:pt>
                <c:pt idx="122010">
                  <c:v>1610.6815999999999</c:v>
                </c:pt>
                <c:pt idx="122011">
                  <c:v>1610.6815999999999</c:v>
                </c:pt>
                <c:pt idx="122012">
                  <c:v>1610.6815999999999</c:v>
                </c:pt>
                <c:pt idx="122013">
                  <c:v>1610.6815999999999</c:v>
                </c:pt>
                <c:pt idx="122014">
                  <c:v>1610.6815999999999</c:v>
                </c:pt>
                <c:pt idx="122015">
                  <c:v>1610.6815999999999</c:v>
                </c:pt>
                <c:pt idx="122016">
                  <c:v>1610.6815999999999</c:v>
                </c:pt>
                <c:pt idx="122017">
                  <c:v>1610.6815999999999</c:v>
                </c:pt>
                <c:pt idx="122018">
                  <c:v>1610.6815999999999</c:v>
                </c:pt>
                <c:pt idx="122019">
                  <c:v>1610.6815999999999</c:v>
                </c:pt>
                <c:pt idx="122020">
                  <c:v>1610.6815999999999</c:v>
                </c:pt>
                <c:pt idx="122021">
                  <c:v>1610.6815999999999</c:v>
                </c:pt>
                <c:pt idx="122022">
                  <c:v>1610.6815999999999</c:v>
                </c:pt>
                <c:pt idx="122023">
                  <c:v>1610.6815999999999</c:v>
                </c:pt>
                <c:pt idx="122024">
                  <c:v>1610.6815999999999</c:v>
                </c:pt>
                <c:pt idx="122025">
                  <c:v>1610.6815999999999</c:v>
                </c:pt>
                <c:pt idx="122026">
                  <c:v>1610.6815999999999</c:v>
                </c:pt>
                <c:pt idx="122027">
                  <c:v>1610.6815999999999</c:v>
                </c:pt>
                <c:pt idx="122028">
                  <c:v>1610.6815999999999</c:v>
                </c:pt>
                <c:pt idx="122029">
                  <c:v>1609.0372758539447</c:v>
                </c:pt>
                <c:pt idx="122030">
                  <c:v>1610.6815999999999</c:v>
                </c:pt>
                <c:pt idx="122031">
                  <c:v>1610.6815999999999</c:v>
                </c:pt>
                <c:pt idx="122032">
                  <c:v>1610.6815999999999</c:v>
                </c:pt>
                <c:pt idx="122033">
                  <c:v>1610.6815999999999</c:v>
                </c:pt>
                <c:pt idx="122034">
                  <c:v>1607.1506304989812</c:v>
                </c:pt>
                <c:pt idx="122035">
                  <c:v>1610.6815999999999</c:v>
                </c:pt>
                <c:pt idx="122036">
                  <c:v>1610.6815999999999</c:v>
                </c:pt>
                <c:pt idx="122037">
                  <c:v>1610.6815999999999</c:v>
                </c:pt>
                <c:pt idx="122038">
                  <c:v>1610.6815999999999</c:v>
                </c:pt>
                <c:pt idx="122039">
                  <c:v>1610.6815999999999</c:v>
                </c:pt>
                <c:pt idx="122040">
                  <c:v>1610.6815999999999</c:v>
                </c:pt>
                <c:pt idx="122041">
                  <c:v>1610.6815999999999</c:v>
                </c:pt>
                <c:pt idx="122042">
                  <c:v>1610.6815999999999</c:v>
                </c:pt>
                <c:pt idx="122043">
                  <c:v>1610.6815999999999</c:v>
                </c:pt>
                <c:pt idx="122044">
                  <c:v>1610.6815999999999</c:v>
                </c:pt>
                <c:pt idx="122045">
                  <c:v>1610.6815999999999</c:v>
                </c:pt>
                <c:pt idx="122046">
                  <c:v>1610.6815999999999</c:v>
                </c:pt>
                <c:pt idx="122047">
                  <c:v>1610.6815999999999</c:v>
                </c:pt>
                <c:pt idx="122048">
                  <c:v>1610.6815999999999</c:v>
                </c:pt>
                <c:pt idx="122049">
                  <c:v>1610.6815999999999</c:v>
                </c:pt>
                <c:pt idx="122050">
                  <c:v>1610.6815999999999</c:v>
                </c:pt>
                <c:pt idx="122051">
                  <c:v>1610.6815999999999</c:v>
                </c:pt>
                <c:pt idx="122052">
                  <c:v>1610.6815999999999</c:v>
                </c:pt>
                <c:pt idx="122053">
                  <c:v>1610.6815999999999</c:v>
                </c:pt>
                <c:pt idx="122054">
                  <c:v>1610.6815999999999</c:v>
                </c:pt>
                <c:pt idx="122055">
                  <c:v>1610.6815999999999</c:v>
                </c:pt>
                <c:pt idx="122056">
                  <c:v>1610.6815999999999</c:v>
                </c:pt>
                <c:pt idx="122057">
                  <c:v>1610.6815999999999</c:v>
                </c:pt>
                <c:pt idx="122058">
                  <c:v>1610.6815999999999</c:v>
                </c:pt>
                <c:pt idx="122059">
                  <c:v>1610.6815999999999</c:v>
                </c:pt>
                <c:pt idx="122060">
                  <c:v>1610.6815999999999</c:v>
                </c:pt>
                <c:pt idx="122061">
                  <c:v>1610.6815999999999</c:v>
                </c:pt>
                <c:pt idx="122062">
                  <c:v>1610.6815999999999</c:v>
                </c:pt>
                <c:pt idx="122063">
                  <c:v>1610.6815999999999</c:v>
                </c:pt>
                <c:pt idx="122064">
                  <c:v>1610.6815999999999</c:v>
                </c:pt>
                <c:pt idx="122065">
                  <c:v>1610.6815999999999</c:v>
                </c:pt>
                <c:pt idx="122066">
                  <c:v>1610.6815999999999</c:v>
                </c:pt>
                <c:pt idx="122067">
                  <c:v>1610.6815999999999</c:v>
                </c:pt>
                <c:pt idx="122068">
                  <c:v>1610.6815999999999</c:v>
                </c:pt>
                <c:pt idx="122069">
                  <c:v>1610.6815999999999</c:v>
                </c:pt>
                <c:pt idx="122070">
                  <c:v>1610.6815999999999</c:v>
                </c:pt>
                <c:pt idx="122071">
                  <c:v>1610.6815999999999</c:v>
                </c:pt>
                <c:pt idx="122072">
                  <c:v>1610.6815999999999</c:v>
                </c:pt>
                <c:pt idx="122073">
                  <c:v>1610.6815999999999</c:v>
                </c:pt>
                <c:pt idx="122074">
                  <c:v>1610.6815999999999</c:v>
                </c:pt>
                <c:pt idx="122075">
                  <c:v>1610.6815999999999</c:v>
                </c:pt>
                <c:pt idx="122076">
                  <c:v>1610.6815999999999</c:v>
                </c:pt>
                <c:pt idx="122077">
                  <c:v>1610.6815999999999</c:v>
                </c:pt>
                <c:pt idx="122078">
                  <c:v>1610.6815999999999</c:v>
                </c:pt>
                <c:pt idx="122079">
                  <c:v>1610.6815999999999</c:v>
                </c:pt>
                <c:pt idx="122080">
                  <c:v>1610.6815999999999</c:v>
                </c:pt>
                <c:pt idx="122081">
                  <c:v>1610.6815999999999</c:v>
                </c:pt>
                <c:pt idx="122082">
                  <c:v>1610.6815999999999</c:v>
                </c:pt>
                <c:pt idx="122083">
                  <c:v>1610.6815999999999</c:v>
                </c:pt>
                <c:pt idx="122084">
                  <c:v>1610.6815999999999</c:v>
                </c:pt>
                <c:pt idx="122085">
                  <c:v>1610.6815999999999</c:v>
                </c:pt>
                <c:pt idx="122086">
                  <c:v>1610.6815999999999</c:v>
                </c:pt>
                <c:pt idx="122087">
                  <c:v>1610.6815999999999</c:v>
                </c:pt>
                <c:pt idx="122088">
                  <c:v>1610.6815999999999</c:v>
                </c:pt>
                <c:pt idx="122089">
                  <c:v>1610.6815999999999</c:v>
                </c:pt>
                <c:pt idx="122090">
                  <c:v>1610.6815999999999</c:v>
                </c:pt>
                <c:pt idx="122091">
                  <c:v>1610.6815999999999</c:v>
                </c:pt>
                <c:pt idx="122092">
                  <c:v>1610.6815999999999</c:v>
                </c:pt>
                <c:pt idx="122093">
                  <c:v>1610.6815999999999</c:v>
                </c:pt>
                <c:pt idx="122094">
                  <c:v>1610.6815999999999</c:v>
                </c:pt>
                <c:pt idx="122095">
                  <c:v>1610.6815999999999</c:v>
                </c:pt>
                <c:pt idx="122096">
                  <c:v>1610.6815999999999</c:v>
                </c:pt>
                <c:pt idx="122097">
                  <c:v>1610.6815999999999</c:v>
                </c:pt>
                <c:pt idx="122098">
                  <c:v>1610.6815999999999</c:v>
                </c:pt>
                <c:pt idx="122099">
                  <c:v>1610.6815999999999</c:v>
                </c:pt>
                <c:pt idx="122100">
                  <c:v>1610.6815999999999</c:v>
                </c:pt>
                <c:pt idx="122101">
                  <c:v>1610.6815999999999</c:v>
                </c:pt>
                <c:pt idx="122102">
                  <c:v>1610.6815999999999</c:v>
                </c:pt>
                <c:pt idx="122103">
                  <c:v>1610.6815999999999</c:v>
                </c:pt>
                <c:pt idx="122104">
                  <c:v>1610.6815999999999</c:v>
                </c:pt>
                <c:pt idx="122105">
                  <c:v>1610.6815999999999</c:v>
                </c:pt>
                <c:pt idx="122106">
                  <c:v>1610.6815999999999</c:v>
                </c:pt>
                <c:pt idx="122107">
                  <c:v>1610.6815999999999</c:v>
                </c:pt>
                <c:pt idx="122108">
                  <c:v>1610.6815999999999</c:v>
                </c:pt>
                <c:pt idx="122109">
                  <c:v>1610.6815999999999</c:v>
                </c:pt>
                <c:pt idx="122110">
                  <c:v>1610.6815999999999</c:v>
                </c:pt>
                <c:pt idx="122111">
                  <c:v>1610.6815999999999</c:v>
                </c:pt>
                <c:pt idx="122112">
                  <c:v>1610.6815999999999</c:v>
                </c:pt>
                <c:pt idx="122113">
                  <c:v>1610.6815999999999</c:v>
                </c:pt>
                <c:pt idx="122114">
                  <c:v>1610.6815999999999</c:v>
                </c:pt>
                <c:pt idx="122115">
                  <c:v>1610.6815999999999</c:v>
                </c:pt>
                <c:pt idx="122116">
                  <c:v>1610.6815999999999</c:v>
                </c:pt>
                <c:pt idx="122117">
                  <c:v>1610.6815999999999</c:v>
                </c:pt>
                <c:pt idx="122118">
                  <c:v>1610.6815999999999</c:v>
                </c:pt>
                <c:pt idx="122119">
                  <c:v>1610.6815999999999</c:v>
                </c:pt>
                <c:pt idx="122120">
                  <c:v>1610.6815999999999</c:v>
                </c:pt>
                <c:pt idx="122121">
                  <c:v>1610.6815999999999</c:v>
                </c:pt>
                <c:pt idx="122122">
                  <c:v>1610.6815999999999</c:v>
                </c:pt>
                <c:pt idx="122123">
                  <c:v>1610.6815999999999</c:v>
                </c:pt>
                <c:pt idx="122124">
                  <c:v>1610.6815999999999</c:v>
                </c:pt>
                <c:pt idx="122125">
                  <c:v>1610.6815999999999</c:v>
                </c:pt>
                <c:pt idx="122126">
                  <c:v>1610.6815999999999</c:v>
                </c:pt>
                <c:pt idx="122127">
                  <c:v>1610.6815999999999</c:v>
                </c:pt>
                <c:pt idx="122128">
                  <c:v>1610.6815999999999</c:v>
                </c:pt>
                <c:pt idx="122129">
                  <c:v>1610.6815999999999</c:v>
                </c:pt>
                <c:pt idx="122130">
                  <c:v>1610.6815999999999</c:v>
                </c:pt>
                <c:pt idx="122131">
                  <c:v>1610.6815999999999</c:v>
                </c:pt>
                <c:pt idx="122132">
                  <c:v>1610.6815999999999</c:v>
                </c:pt>
                <c:pt idx="122133">
                  <c:v>1610.6815999999999</c:v>
                </c:pt>
                <c:pt idx="122134">
                  <c:v>1610.6815999999999</c:v>
                </c:pt>
                <c:pt idx="122135">
                  <c:v>1610.6815999999999</c:v>
                </c:pt>
                <c:pt idx="122136">
                  <c:v>1610.6815999999999</c:v>
                </c:pt>
                <c:pt idx="122137">
                  <c:v>1610.6815999999999</c:v>
                </c:pt>
                <c:pt idx="122138">
                  <c:v>1610.6815999999999</c:v>
                </c:pt>
                <c:pt idx="122139">
                  <c:v>1610.6815999999999</c:v>
                </c:pt>
                <c:pt idx="122140">
                  <c:v>1610.6815999999999</c:v>
                </c:pt>
                <c:pt idx="122141">
                  <c:v>1610.6815999999999</c:v>
                </c:pt>
                <c:pt idx="122142">
                  <c:v>1610.6815999999999</c:v>
                </c:pt>
                <c:pt idx="122143">
                  <c:v>1610.6815999999999</c:v>
                </c:pt>
                <c:pt idx="122144">
                  <c:v>1610.6815999999999</c:v>
                </c:pt>
                <c:pt idx="122145">
                  <c:v>1610.6815999999999</c:v>
                </c:pt>
                <c:pt idx="122146">
                  <c:v>1610.6815999999999</c:v>
                </c:pt>
                <c:pt idx="122147">
                  <c:v>1610.6815999999999</c:v>
                </c:pt>
                <c:pt idx="122148">
                  <c:v>1610.6815999999999</c:v>
                </c:pt>
                <c:pt idx="122149">
                  <c:v>1610.6815999999999</c:v>
                </c:pt>
                <c:pt idx="122150">
                  <c:v>1610.6815999999999</c:v>
                </c:pt>
                <c:pt idx="122151">
                  <c:v>1610.6815999999999</c:v>
                </c:pt>
                <c:pt idx="122152">
                  <c:v>1610.6815999999999</c:v>
                </c:pt>
                <c:pt idx="122153">
                  <c:v>1610.6815999999999</c:v>
                </c:pt>
                <c:pt idx="122154">
                  <c:v>1610.6815999999999</c:v>
                </c:pt>
                <c:pt idx="122155">
                  <c:v>1610.6815999999999</c:v>
                </c:pt>
                <c:pt idx="122156">
                  <c:v>1610.6815999999999</c:v>
                </c:pt>
                <c:pt idx="122157">
                  <c:v>1610.6815999999999</c:v>
                </c:pt>
                <c:pt idx="122158">
                  <c:v>1610.6815999999999</c:v>
                </c:pt>
                <c:pt idx="122159">
                  <c:v>1610.6815999999999</c:v>
                </c:pt>
                <c:pt idx="122160">
                  <c:v>1610.6815999999999</c:v>
                </c:pt>
                <c:pt idx="122161">
                  <c:v>1610.6815999999999</c:v>
                </c:pt>
                <c:pt idx="122162">
                  <c:v>1610.6815999999999</c:v>
                </c:pt>
                <c:pt idx="122163">
                  <c:v>1610.6815999999999</c:v>
                </c:pt>
                <c:pt idx="122164">
                  <c:v>1610.6815999999999</c:v>
                </c:pt>
                <c:pt idx="122165">
                  <c:v>1610.6815999999999</c:v>
                </c:pt>
                <c:pt idx="122166">
                  <c:v>1610.6815999999999</c:v>
                </c:pt>
                <c:pt idx="122167">
                  <c:v>1610.6815999999999</c:v>
                </c:pt>
                <c:pt idx="122168">
                  <c:v>1610.6815999999999</c:v>
                </c:pt>
                <c:pt idx="122169">
                  <c:v>1610.6815999999999</c:v>
                </c:pt>
                <c:pt idx="122170">
                  <c:v>1610.6815999999999</c:v>
                </c:pt>
                <c:pt idx="122171">
                  <c:v>1610.6815999999999</c:v>
                </c:pt>
                <c:pt idx="122172">
                  <c:v>1610.6815999999999</c:v>
                </c:pt>
                <c:pt idx="122173">
                  <c:v>1610.6815999999999</c:v>
                </c:pt>
                <c:pt idx="122174">
                  <c:v>1610.6815999999999</c:v>
                </c:pt>
                <c:pt idx="122175">
                  <c:v>1610.6815999999999</c:v>
                </c:pt>
                <c:pt idx="122176">
                  <c:v>1610.6815999999999</c:v>
                </c:pt>
                <c:pt idx="122177">
                  <c:v>1610.6815999999999</c:v>
                </c:pt>
                <c:pt idx="122178">
                  <c:v>1610.6815999999999</c:v>
                </c:pt>
                <c:pt idx="122179">
                  <c:v>1610.6815999999999</c:v>
                </c:pt>
                <c:pt idx="122180">
                  <c:v>1610.6815999999999</c:v>
                </c:pt>
                <c:pt idx="122181">
                  <c:v>1610.6815999999999</c:v>
                </c:pt>
                <c:pt idx="122182">
                  <c:v>1610.6815999999999</c:v>
                </c:pt>
                <c:pt idx="122183">
                  <c:v>1610.6815999999999</c:v>
                </c:pt>
                <c:pt idx="122184">
                  <c:v>1610.6815999999999</c:v>
                </c:pt>
                <c:pt idx="122185">
                  <c:v>1610.6815999999999</c:v>
                </c:pt>
                <c:pt idx="122186">
                  <c:v>1610.6815999999999</c:v>
                </c:pt>
                <c:pt idx="122187">
                  <c:v>1610.6815999999999</c:v>
                </c:pt>
                <c:pt idx="122188">
                  <c:v>1610.6815999999999</c:v>
                </c:pt>
                <c:pt idx="122189">
                  <c:v>1610.6815999999999</c:v>
                </c:pt>
                <c:pt idx="122190">
                  <c:v>1610.6815999999999</c:v>
                </c:pt>
                <c:pt idx="122191">
                  <c:v>1610.6815999999999</c:v>
                </c:pt>
                <c:pt idx="122192">
                  <c:v>1610.6815999999999</c:v>
                </c:pt>
                <c:pt idx="122193">
                  <c:v>1610.6815999999999</c:v>
                </c:pt>
                <c:pt idx="122194">
                  <c:v>1610.6815999999999</c:v>
                </c:pt>
                <c:pt idx="122195">
                  <c:v>1610.6815999999999</c:v>
                </c:pt>
                <c:pt idx="122196">
                  <c:v>1610.6815999999999</c:v>
                </c:pt>
                <c:pt idx="122197">
                  <c:v>1610.6815999999999</c:v>
                </c:pt>
                <c:pt idx="122198">
                  <c:v>1610.6815999999999</c:v>
                </c:pt>
                <c:pt idx="122199">
                  <c:v>1610.6815999999999</c:v>
                </c:pt>
                <c:pt idx="122200">
                  <c:v>1610.6815999999999</c:v>
                </c:pt>
                <c:pt idx="122201">
                  <c:v>1610.6815999999999</c:v>
                </c:pt>
                <c:pt idx="122202">
                  <c:v>1610.6815999999999</c:v>
                </c:pt>
                <c:pt idx="122203">
                  <c:v>1610.6815999999999</c:v>
                </c:pt>
                <c:pt idx="122204">
                  <c:v>1610.6815999999999</c:v>
                </c:pt>
                <c:pt idx="122205">
                  <c:v>1610.6815999999999</c:v>
                </c:pt>
                <c:pt idx="122206">
                  <c:v>1610.6815999999999</c:v>
                </c:pt>
                <c:pt idx="122207">
                  <c:v>1610.6815999999999</c:v>
                </c:pt>
                <c:pt idx="122208">
                  <c:v>1610.6815999999999</c:v>
                </c:pt>
                <c:pt idx="122209">
                  <c:v>1610.6815999999999</c:v>
                </c:pt>
                <c:pt idx="122210">
                  <c:v>1610.6815999999999</c:v>
                </c:pt>
                <c:pt idx="122211">
                  <c:v>1610.6815999999999</c:v>
                </c:pt>
                <c:pt idx="122212">
                  <c:v>1610.6815999999999</c:v>
                </c:pt>
                <c:pt idx="122213">
                  <c:v>1610.6815999999999</c:v>
                </c:pt>
                <c:pt idx="122214">
                  <c:v>1610.6815999999999</c:v>
                </c:pt>
                <c:pt idx="122215">
                  <c:v>1610.6815999999999</c:v>
                </c:pt>
                <c:pt idx="122216">
                  <c:v>1610.6815999999999</c:v>
                </c:pt>
                <c:pt idx="122217">
                  <c:v>1610.6815999999999</c:v>
                </c:pt>
                <c:pt idx="122218">
                  <c:v>1610.6815999999999</c:v>
                </c:pt>
                <c:pt idx="122219">
                  <c:v>1610.6815999999999</c:v>
                </c:pt>
                <c:pt idx="122220">
                  <c:v>1610.6815999999999</c:v>
                </c:pt>
                <c:pt idx="122221">
                  <c:v>1610.6815999999999</c:v>
                </c:pt>
                <c:pt idx="122222">
                  <c:v>1610.6815999999999</c:v>
                </c:pt>
                <c:pt idx="122223">
                  <c:v>1610.6815999999999</c:v>
                </c:pt>
                <c:pt idx="122224">
                  <c:v>1610.6815999999999</c:v>
                </c:pt>
                <c:pt idx="122225">
                  <c:v>1610.6815999999999</c:v>
                </c:pt>
                <c:pt idx="122226">
                  <c:v>1610.6815999999999</c:v>
                </c:pt>
                <c:pt idx="122227">
                  <c:v>1610.6815999999999</c:v>
                </c:pt>
                <c:pt idx="122228">
                  <c:v>1610.6815999999999</c:v>
                </c:pt>
                <c:pt idx="122229">
                  <c:v>1610.6815999999999</c:v>
                </c:pt>
                <c:pt idx="122230">
                  <c:v>1610.6815999999999</c:v>
                </c:pt>
                <c:pt idx="122231">
                  <c:v>1610.6815999999999</c:v>
                </c:pt>
                <c:pt idx="122232">
                  <c:v>1610.6815999999999</c:v>
                </c:pt>
                <c:pt idx="122233">
                  <c:v>1610.6815999999999</c:v>
                </c:pt>
                <c:pt idx="122234">
                  <c:v>1610.6815999999999</c:v>
                </c:pt>
                <c:pt idx="122235">
                  <c:v>1610.6815999999999</c:v>
                </c:pt>
                <c:pt idx="122236">
                  <c:v>1610.6815999999999</c:v>
                </c:pt>
                <c:pt idx="122237">
                  <c:v>1610.6815999999999</c:v>
                </c:pt>
                <c:pt idx="122238">
                  <c:v>1610.6815999999999</c:v>
                </c:pt>
                <c:pt idx="122239">
                  <c:v>1610.6815999999999</c:v>
                </c:pt>
                <c:pt idx="122240">
                  <c:v>1610.6815999999999</c:v>
                </c:pt>
                <c:pt idx="122241">
                  <c:v>1610.6815999999999</c:v>
                </c:pt>
                <c:pt idx="122242">
                  <c:v>1610.6815999999999</c:v>
                </c:pt>
                <c:pt idx="122243">
                  <c:v>1610.6815999999999</c:v>
                </c:pt>
                <c:pt idx="122244">
                  <c:v>1610.6815999999999</c:v>
                </c:pt>
                <c:pt idx="122245">
                  <c:v>1610.6815999999999</c:v>
                </c:pt>
                <c:pt idx="122246">
                  <c:v>1610.6815999999999</c:v>
                </c:pt>
                <c:pt idx="122247">
                  <c:v>1610.6815999999999</c:v>
                </c:pt>
                <c:pt idx="122248">
                  <c:v>1610.6815999999999</c:v>
                </c:pt>
                <c:pt idx="122249">
                  <c:v>1610.6815999999999</c:v>
                </c:pt>
                <c:pt idx="122250">
                  <c:v>1610.6815999999999</c:v>
                </c:pt>
                <c:pt idx="122251">
                  <c:v>1610.6815999999999</c:v>
                </c:pt>
                <c:pt idx="122252">
                  <c:v>1610.6815999999999</c:v>
                </c:pt>
                <c:pt idx="122253">
                  <c:v>1610.6815999999999</c:v>
                </c:pt>
                <c:pt idx="122254">
                  <c:v>1610.6815999999999</c:v>
                </c:pt>
                <c:pt idx="122255">
                  <c:v>1610.6815999999999</c:v>
                </c:pt>
                <c:pt idx="122256">
                  <c:v>1610.6815999999999</c:v>
                </c:pt>
                <c:pt idx="122257">
                  <c:v>1610.6815999999999</c:v>
                </c:pt>
                <c:pt idx="122258">
                  <c:v>1609.2574423012557</c:v>
                </c:pt>
                <c:pt idx="122259">
                  <c:v>1610.6815999999999</c:v>
                </c:pt>
                <c:pt idx="122260">
                  <c:v>1610.6815999999999</c:v>
                </c:pt>
                <c:pt idx="122261">
                  <c:v>1610.6815999999999</c:v>
                </c:pt>
                <c:pt idx="122262">
                  <c:v>1610.6815999999999</c:v>
                </c:pt>
                <c:pt idx="122263">
                  <c:v>1610.6815999999999</c:v>
                </c:pt>
                <c:pt idx="122264">
                  <c:v>1610.6815999999999</c:v>
                </c:pt>
                <c:pt idx="122265">
                  <c:v>1610.6815999999999</c:v>
                </c:pt>
                <c:pt idx="122266">
                  <c:v>1610.6815999999999</c:v>
                </c:pt>
                <c:pt idx="122267">
                  <c:v>1610.6815999999999</c:v>
                </c:pt>
                <c:pt idx="122268">
                  <c:v>1610.6815999999999</c:v>
                </c:pt>
                <c:pt idx="122269">
                  <c:v>1608.6919677832732</c:v>
                </c:pt>
                <c:pt idx="122270">
                  <c:v>1610.6815999999999</c:v>
                </c:pt>
                <c:pt idx="122271">
                  <c:v>1610.6815999999999</c:v>
                </c:pt>
                <c:pt idx="122272">
                  <c:v>1610.6815999999999</c:v>
                </c:pt>
                <c:pt idx="122273">
                  <c:v>1610.6815999999999</c:v>
                </c:pt>
                <c:pt idx="122274">
                  <c:v>1610.6815999999999</c:v>
                </c:pt>
                <c:pt idx="122275">
                  <c:v>1610.6815999999999</c:v>
                </c:pt>
                <c:pt idx="122276">
                  <c:v>1610.6815999999999</c:v>
                </c:pt>
                <c:pt idx="122277">
                  <c:v>1610.6815999999999</c:v>
                </c:pt>
                <c:pt idx="122278">
                  <c:v>1606.4091269037674</c:v>
                </c:pt>
                <c:pt idx="122279">
                  <c:v>1610.6815999999999</c:v>
                </c:pt>
                <c:pt idx="122280">
                  <c:v>1610.6815999999999</c:v>
                </c:pt>
                <c:pt idx="122281">
                  <c:v>1610.6815999999999</c:v>
                </c:pt>
                <c:pt idx="122282">
                  <c:v>1610.6815999999999</c:v>
                </c:pt>
                <c:pt idx="122283">
                  <c:v>1610.6815999999999</c:v>
                </c:pt>
                <c:pt idx="122284">
                  <c:v>1610.6815999999999</c:v>
                </c:pt>
                <c:pt idx="122285">
                  <c:v>1610.6815999999999</c:v>
                </c:pt>
                <c:pt idx="122286">
                  <c:v>1610.6815999999999</c:v>
                </c:pt>
                <c:pt idx="122287">
                  <c:v>1610.6815999999999</c:v>
                </c:pt>
                <c:pt idx="122288">
                  <c:v>1606.5188638402242</c:v>
                </c:pt>
                <c:pt idx="122289">
                  <c:v>1610.6815999999999</c:v>
                </c:pt>
                <c:pt idx="122290">
                  <c:v>1610.6815999999999</c:v>
                </c:pt>
                <c:pt idx="122291">
                  <c:v>1610.6815999999999</c:v>
                </c:pt>
                <c:pt idx="122292">
                  <c:v>1610.6815999999999</c:v>
                </c:pt>
                <c:pt idx="122293">
                  <c:v>1610.6815999999999</c:v>
                </c:pt>
                <c:pt idx="122294">
                  <c:v>1610.6815999999999</c:v>
                </c:pt>
                <c:pt idx="122295">
                  <c:v>1610.6815999999999</c:v>
                </c:pt>
                <c:pt idx="122296">
                  <c:v>1610.6815999999999</c:v>
                </c:pt>
                <c:pt idx="122297">
                  <c:v>1608.8209175992142</c:v>
                </c:pt>
                <c:pt idx="122298">
                  <c:v>1610.6815999999999</c:v>
                </c:pt>
                <c:pt idx="122299">
                  <c:v>1610.6815999999999</c:v>
                </c:pt>
                <c:pt idx="122300">
                  <c:v>1610.6815999999999</c:v>
                </c:pt>
                <c:pt idx="122301">
                  <c:v>1610.6815999999999</c:v>
                </c:pt>
                <c:pt idx="122302">
                  <c:v>1610.6815999999999</c:v>
                </c:pt>
                <c:pt idx="122303">
                  <c:v>1610.6815999999999</c:v>
                </c:pt>
                <c:pt idx="122304">
                  <c:v>1610.6815999999999</c:v>
                </c:pt>
                <c:pt idx="122305">
                  <c:v>1610.6815999999999</c:v>
                </c:pt>
                <c:pt idx="122306">
                  <c:v>1610.6815999999999</c:v>
                </c:pt>
                <c:pt idx="122307">
                  <c:v>1609.8628996208388</c:v>
                </c:pt>
                <c:pt idx="122308">
                  <c:v>1610.6815999999999</c:v>
                </c:pt>
                <c:pt idx="122309">
                  <c:v>1610.6815999999999</c:v>
                </c:pt>
                <c:pt idx="122310">
                  <c:v>1610.6815999999999</c:v>
                </c:pt>
                <c:pt idx="122311">
                  <c:v>1610.6815999999999</c:v>
                </c:pt>
                <c:pt idx="122312">
                  <c:v>1610.6815999999999</c:v>
                </c:pt>
                <c:pt idx="122313">
                  <c:v>1610.6815999999999</c:v>
                </c:pt>
                <c:pt idx="122314">
                  <c:v>1610.6815999999999</c:v>
                </c:pt>
                <c:pt idx="122315">
                  <c:v>1610.6815999999999</c:v>
                </c:pt>
                <c:pt idx="122316">
                  <c:v>1609.0069857392209</c:v>
                </c:pt>
                <c:pt idx="122317">
                  <c:v>1610.6815999999999</c:v>
                </c:pt>
                <c:pt idx="122318">
                  <c:v>1610.6815999999999</c:v>
                </c:pt>
                <c:pt idx="122319">
                  <c:v>1610.6815999999999</c:v>
                </c:pt>
                <c:pt idx="122320">
                  <c:v>1610.6815999999999</c:v>
                </c:pt>
                <c:pt idx="122321">
                  <c:v>1610.6815999999999</c:v>
                </c:pt>
                <c:pt idx="122322">
                  <c:v>1610.6815999999999</c:v>
                </c:pt>
                <c:pt idx="122323">
                  <c:v>1610.6815999999999</c:v>
                </c:pt>
                <c:pt idx="122324">
                  <c:v>1610.6815999999999</c:v>
                </c:pt>
                <c:pt idx="122325">
                  <c:v>1610.6815999999999</c:v>
                </c:pt>
                <c:pt idx="122326">
                  <c:v>1610.6815999999999</c:v>
                </c:pt>
                <c:pt idx="122327">
                  <c:v>1610.6815999999999</c:v>
                </c:pt>
                <c:pt idx="122328">
                  <c:v>1610.6815999999999</c:v>
                </c:pt>
                <c:pt idx="122329">
                  <c:v>1610.6815999999999</c:v>
                </c:pt>
                <c:pt idx="122330">
                  <c:v>1610.6815999999999</c:v>
                </c:pt>
                <c:pt idx="122331">
                  <c:v>1610.6815999999999</c:v>
                </c:pt>
                <c:pt idx="122332">
                  <c:v>1610.6815999999999</c:v>
                </c:pt>
                <c:pt idx="122333">
                  <c:v>1610.6815999999999</c:v>
                </c:pt>
                <c:pt idx="122334">
                  <c:v>1610.6815999999999</c:v>
                </c:pt>
                <c:pt idx="122335">
                  <c:v>1610.6815999999999</c:v>
                </c:pt>
                <c:pt idx="122336">
                  <c:v>1610.6815999999999</c:v>
                </c:pt>
                <c:pt idx="122337">
                  <c:v>1610.6815999999999</c:v>
                </c:pt>
                <c:pt idx="122338">
                  <c:v>1610.6815999999999</c:v>
                </c:pt>
                <c:pt idx="122339">
                  <c:v>1610.6815999999999</c:v>
                </c:pt>
                <c:pt idx="122340">
                  <c:v>1610.6815999999999</c:v>
                </c:pt>
                <c:pt idx="122341">
                  <c:v>1610.6815999999999</c:v>
                </c:pt>
                <c:pt idx="122342">
                  <c:v>1610.6815999999999</c:v>
                </c:pt>
                <c:pt idx="122343">
                  <c:v>1610.6815999999999</c:v>
                </c:pt>
                <c:pt idx="122344">
                  <c:v>1610.6815999999999</c:v>
                </c:pt>
                <c:pt idx="122345">
                  <c:v>1610.6815999999999</c:v>
                </c:pt>
                <c:pt idx="122346">
                  <c:v>1610.6815999999999</c:v>
                </c:pt>
                <c:pt idx="122347">
                  <c:v>1610.6815999999999</c:v>
                </c:pt>
                <c:pt idx="122348">
                  <c:v>1610.6815999999999</c:v>
                </c:pt>
                <c:pt idx="122349">
                  <c:v>1610.6815999999999</c:v>
                </c:pt>
                <c:pt idx="122350">
                  <c:v>1610.6815999999999</c:v>
                </c:pt>
                <c:pt idx="122351">
                  <c:v>1610.6815999999999</c:v>
                </c:pt>
                <c:pt idx="122352">
                  <c:v>1610.6815999999999</c:v>
                </c:pt>
                <c:pt idx="122353">
                  <c:v>1610.6815999999999</c:v>
                </c:pt>
                <c:pt idx="122354">
                  <c:v>1610.6815999999999</c:v>
                </c:pt>
                <c:pt idx="122355">
                  <c:v>1610.6815999999999</c:v>
                </c:pt>
                <c:pt idx="122356">
                  <c:v>1610.6815999999999</c:v>
                </c:pt>
                <c:pt idx="122357">
                  <c:v>1610.6815999999999</c:v>
                </c:pt>
                <c:pt idx="122358">
                  <c:v>1610.6815999999999</c:v>
                </c:pt>
                <c:pt idx="122359">
                  <c:v>1610.6815999999999</c:v>
                </c:pt>
                <c:pt idx="122360">
                  <c:v>1610.6815999999999</c:v>
                </c:pt>
                <c:pt idx="122361">
                  <c:v>1610.6815999999999</c:v>
                </c:pt>
                <c:pt idx="122362">
                  <c:v>1610.6815999999999</c:v>
                </c:pt>
                <c:pt idx="122363">
                  <c:v>1610.6815999999999</c:v>
                </c:pt>
                <c:pt idx="122364">
                  <c:v>1610.6815999999999</c:v>
                </c:pt>
                <c:pt idx="122365">
                  <c:v>1610.6815999999999</c:v>
                </c:pt>
                <c:pt idx="122366">
                  <c:v>1610.6815999999999</c:v>
                </c:pt>
                <c:pt idx="122367">
                  <c:v>1610.6815999999999</c:v>
                </c:pt>
                <c:pt idx="122368">
                  <c:v>1610.6815999999999</c:v>
                </c:pt>
                <c:pt idx="122369">
                  <c:v>1610.6815999999999</c:v>
                </c:pt>
                <c:pt idx="122370">
                  <c:v>1610.6815999999999</c:v>
                </c:pt>
                <c:pt idx="122371">
                  <c:v>1610.6815999999999</c:v>
                </c:pt>
                <c:pt idx="122372">
                  <c:v>1610.6815999999999</c:v>
                </c:pt>
                <c:pt idx="122373">
                  <c:v>1610.6815999999999</c:v>
                </c:pt>
                <c:pt idx="122374">
                  <c:v>1610.6815999999999</c:v>
                </c:pt>
                <c:pt idx="122375">
                  <c:v>1610.6815999999999</c:v>
                </c:pt>
                <c:pt idx="122376">
                  <c:v>1610.6815999999999</c:v>
                </c:pt>
                <c:pt idx="122377">
                  <c:v>1610.6815999999999</c:v>
                </c:pt>
                <c:pt idx="122378">
                  <c:v>1610.6815999999999</c:v>
                </c:pt>
                <c:pt idx="122379">
                  <c:v>1610.6815999999999</c:v>
                </c:pt>
                <c:pt idx="122380">
                  <c:v>1610.6815999999999</c:v>
                </c:pt>
                <c:pt idx="122381">
                  <c:v>1610.6815999999999</c:v>
                </c:pt>
                <c:pt idx="122382">
                  <c:v>1610.6815999999999</c:v>
                </c:pt>
                <c:pt idx="122383">
                  <c:v>1610.6815999999999</c:v>
                </c:pt>
                <c:pt idx="122384">
                  <c:v>1610.6815999999999</c:v>
                </c:pt>
                <c:pt idx="122385">
                  <c:v>1610.6815999999999</c:v>
                </c:pt>
                <c:pt idx="122386">
                  <c:v>1610.6815999999999</c:v>
                </c:pt>
                <c:pt idx="122387">
                  <c:v>1610.6815999999999</c:v>
                </c:pt>
                <c:pt idx="122388">
                  <c:v>1610.6815999999999</c:v>
                </c:pt>
                <c:pt idx="122389">
                  <c:v>1610.6815999999999</c:v>
                </c:pt>
                <c:pt idx="122390">
                  <c:v>1610.6815999999999</c:v>
                </c:pt>
                <c:pt idx="122391">
                  <c:v>1610.6815999999999</c:v>
                </c:pt>
                <c:pt idx="122392">
                  <c:v>1610.6815999999999</c:v>
                </c:pt>
                <c:pt idx="122393">
                  <c:v>1610.6815999999999</c:v>
                </c:pt>
                <c:pt idx="122394">
                  <c:v>1610.6815999999999</c:v>
                </c:pt>
                <c:pt idx="122395">
                  <c:v>1610.6815999999999</c:v>
                </c:pt>
                <c:pt idx="122396">
                  <c:v>1608.0162373199294</c:v>
                </c:pt>
                <c:pt idx="122397">
                  <c:v>1610.6815999999999</c:v>
                </c:pt>
                <c:pt idx="122398">
                  <c:v>1610.6815999999999</c:v>
                </c:pt>
                <c:pt idx="122399">
                  <c:v>1610.6815999999999</c:v>
                </c:pt>
                <c:pt idx="122400">
                  <c:v>1610.6815999999999</c:v>
                </c:pt>
                <c:pt idx="122401">
                  <c:v>1610.6815999999999</c:v>
                </c:pt>
                <c:pt idx="122402">
                  <c:v>1610.6815999999999</c:v>
                </c:pt>
                <c:pt idx="122403">
                  <c:v>1610.6815999999999</c:v>
                </c:pt>
                <c:pt idx="122404">
                  <c:v>1610.6815999999999</c:v>
                </c:pt>
                <c:pt idx="122405">
                  <c:v>1610.6815999999999</c:v>
                </c:pt>
                <c:pt idx="122406">
                  <c:v>1610.6815999999999</c:v>
                </c:pt>
                <c:pt idx="122407">
                  <c:v>1610.6815999999999</c:v>
                </c:pt>
                <c:pt idx="122408">
                  <c:v>1610.6815999999999</c:v>
                </c:pt>
                <c:pt idx="122409">
                  <c:v>1610.6815999999999</c:v>
                </c:pt>
                <c:pt idx="122410">
                  <c:v>1610.6815999999999</c:v>
                </c:pt>
                <c:pt idx="122411">
                  <c:v>1610.6815999999999</c:v>
                </c:pt>
                <c:pt idx="122412">
                  <c:v>1610.6815999999999</c:v>
                </c:pt>
                <c:pt idx="122413">
                  <c:v>1610.6815999999999</c:v>
                </c:pt>
                <c:pt idx="122414">
                  <c:v>1610.6815999999999</c:v>
                </c:pt>
                <c:pt idx="122415">
                  <c:v>1610.6815999999999</c:v>
                </c:pt>
                <c:pt idx="122416">
                  <c:v>1610.6815999999999</c:v>
                </c:pt>
                <c:pt idx="122417">
                  <c:v>1610.6815999999999</c:v>
                </c:pt>
                <c:pt idx="122418">
                  <c:v>1610.6815999999999</c:v>
                </c:pt>
                <c:pt idx="122419">
                  <c:v>1610.6815999999999</c:v>
                </c:pt>
                <c:pt idx="122420">
                  <c:v>1610.6815999999999</c:v>
                </c:pt>
                <c:pt idx="122421">
                  <c:v>1610.6815999999999</c:v>
                </c:pt>
                <c:pt idx="122422">
                  <c:v>1610.6815999999999</c:v>
                </c:pt>
                <c:pt idx="122423">
                  <c:v>1610.6815999999999</c:v>
                </c:pt>
                <c:pt idx="122424">
                  <c:v>1610.6815999999999</c:v>
                </c:pt>
                <c:pt idx="122425">
                  <c:v>1610.6815999999999</c:v>
                </c:pt>
                <c:pt idx="122426">
                  <c:v>1610.6815999999999</c:v>
                </c:pt>
                <c:pt idx="122427">
                  <c:v>1610.6815999999999</c:v>
                </c:pt>
                <c:pt idx="122428">
                  <c:v>1610.6815999999999</c:v>
                </c:pt>
                <c:pt idx="122429">
                  <c:v>1610.6815999999999</c:v>
                </c:pt>
                <c:pt idx="122430">
                  <c:v>1610.6815999999999</c:v>
                </c:pt>
                <c:pt idx="122431">
                  <c:v>1610.6815999999999</c:v>
                </c:pt>
                <c:pt idx="122432">
                  <c:v>1610.6815999999999</c:v>
                </c:pt>
                <c:pt idx="122433">
                  <c:v>1610.6815999999999</c:v>
                </c:pt>
                <c:pt idx="122434">
                  <c:v>1610.6815999999999</c:v>
                </c:pt>
                <c:pt idx="122435">
                  <c:v>1610.6815999999999</c:v>
                </c:pt>
                <c:pt idx="122436">
                  <c:v>1610.6815999999999</c:v>
                </c:pt>
                <c:pt idx="122437">
                  <c:v>1610.6815999999999</c:v>
                </c:pt>
                <c:pt idx="122438">
                  <c:v>1610.6815999999999</c:v>
                </c:pt>
                <c:pt idx="122439">
                  <c:v>1610.6815999999999</c:v>
                </c:pt>
                <c:pt idx="122440">
                  <c:v>1610.6815999999999</c:v>
                </c:pt>
                <c:pt idx="122441">
                  <c:v>1610.6815999999999</c:v>
                </c:pt>
                <c:pt idx="122442">
                  <c:v>1610.6815999999999</c:v>
                </c:pt>
                <c:pt idx="122443">
                  <c:v>1610.6815999999999</c:v>
                </c:pt>
                <c:pt idx="122444">
                  <c:v>1610.6815999999999</c:v>
                </c:pt>
                <c:pt idx="122445">
                  <c:v>1610.6815999999999</c:v>
                </c:pt>
                <c:pt idx="122446">
                  <c:v>1610.6815999999999</c:v>
                </c:pt>
                <c:pt idx="122447">
                  <c:v>1610.6815999999999</c:v>
                </c:pt>
                <c:pt idx="122448">
                  <c:v>1610.6815999999999</c:v>
                </c:pt>
                <c:pt idx="122449">
                  <c:v>1610.6815999999999</c:v>
                </c:pt>
                <c:pt idx="122450">
                  <c:v>1610.6815999999999</c:v>
                </c:pt>
                <c:pt idx="122451">
                  <c:v>1610.6815999999999</c:v>
                </c:pt>
                <c:pt idx="122452">
                  <c:v>1610.6815999999999</c:v>
                </c:pt>
                <c:pt idx="122453">
                  <c:v>1610.6815999999999</c:v>
                </c:pt>
                <c:pt idx="122454">
                  <c:v>1610.6815999999999</c:v>
                </c:pt>
                <c:pt idx="122455">
                  <c:v>1610.6815999999999</c:v>
                </c:pt>
                <c:pt idx="122456">
                  <c:v>1610.6815999999999</c:v>
                </c:pt>
                <c:pt idx="122457">
                  <c:v>1610.6815999999999</c:v>
                </c:pt>
                <c:pt idx="122458">
                  <c:v>1610.6815999999999</c:v>
                </c:pt>
                <c:pt idx="122459">
                  <c:v>1610.6815999999999</c:v>
                </c:pt>
                <c:pt idx="122460">
                  <c:v>1610.6815999999999</c:v>
                </c:pt>
                <c:pt idx="122461">
                  <c:v>1610.6815999999999</c:v>
                </c:pt>
                <c:pt idx="122462">
                  <c:v>1610.6815999999999</c:v>
                </c:pt>
                <c:pt idx="122463">
                  <c:v>1610.6815999999999</c:v>
                </c:pt>
                <c:pt idx="122464">
                  <c:v>1610.6815999999999</c:v>
                </c:pt>
                <c:pt idx="122465">
                  <c:v>1610.6815999999999</c:v>
                </c:pt>
                <c:pt idx="122466">
                  <c:v>1610.6815999999999</c:v>
                </c:pt>
                <c:pt idx="122467">
                  <c:v>1610.6815999999999</c:v>
                </c:pt>
                <c:pt idx="122468">
                  <c:v>1610.6815999999999</c:v>
                </c:pt>
                <c:pt idx="122469">
                  <c:v>1610.6815999999999</c:v>
                </c:pt>
                <c:pt idx="122470">
                  <c:v>1610.6815999999999</c:v>
                </c:pt>
                <c:pt idx="122471">
                  <c:v>1610.6815999999999</c:v>
                </c:pt>
                <c:pt idx="122472">
                  <c:v>1610.6815999999999</c:v>
                </c:pt>
                <c:pt idx="122473">
                  <c:v>1610.6815999999999</c:v>
                </c:pt>
                <c:pt idx="122474">
                  <c:v>1610.6815999999999</c:v>
                </c:pt>
                <c:pt idx="122475">
                  <c:v>1610.6815999999999</c:v>
                </c:pt>
                <c:pt idx="122476">
                  <c:v>1610.6815999999999</c:v>
                </c:pt>
                <c:pt idx="122477">
                  <c:v>1610.6815999999999</c:v>
                </c:pt>
                <c:pt idx="122478">
                  <c:v>1610.6815999999999</c:v>
                </c:pt>
                <c:pt idx="122479">
                  <c:v>1610.6815999999999</c:v>
                </c:pt>
                <c:pt idx="122480">
                  <c:v>1610.6815999999999</c:v>
                </c:pt>
                <c:pt idx="122481">
                  <c:v>1610.6815999999999</c:v>
                </c:pt>
                <c:pt idx="122482">
                  <c:v>1610.6815999999999</c:v>
                </c:pt>
                <c:pt idx="122483">
                  <c:v>1610.6815999999999</c:v>
                </c:pt>
                <c:pt idx="122484">
                  <c:v>1610.6815999999999</c:v>
                </c:pt>
                <c:pt idx="122485">
                  <c:v>1610.6815999999999</c:v>
                </c:pt>
                <c:pt idx="122486">
                  <c:v>1610.6815999999999</c:v>
                </c:pt>
                <c:pt idx="122487">
                  <c:v>1610.6815999999999</c:v>
                </c:pt>
                <c:pt idx="122488">
                  <c:v>1610.6815999999999</c:v>
                </c:pt>
                <c:pt idx="122489">
                  <c:v>1610.6815999999999</c:v>
                </c:pt>
                <c:pt idx="122490">
                  <c:v>1610.6815999999999</c:v>
                </c:pt>
                <c:pt idx="122491">
                  <c:v>1610.6815999999999</c:v>
                </c:pt>
                <c:pt idx="122492">
                  <c:v>1610.6815999999999</c:v>
                </c:pt>
                <c:pt idx="122493">
                  <c:v>1610.6815999999999</c:v>
                </c:pt>
                <c:pt idx="122494">
                  <c:v>1610.6815999999999</c:v>
                </c:pt>
                <c:pt idx="122495">
                  <c:v>1610.6815999999999</c:v>
                </c:pt>
                <c:pt idx="122496">
                  <c:v>1610.6815999999999</c:v>
                </c:pt>
                <c:pt idx="122497">
                  <c:v>1610.6815999999999</c:v>
                </c:pt>
                <c:pt idx="122498">
                  <c:v>1610.6815999999999</c:v>
                </c:pt>
                <c:pt idx="122499">
                  <c:v>1610.6815999999999</c:v>
                </c:pt>
                <c:pt idx="122500">
                  <c:v>1610.6815999999999</c:v>
                </c:pt>
                <c:pt idx="122501">
                  <c:v>1610.6815999999999</c:v>
                </c:pt>
                <c:pt idx="122502">
                  <c:v>1610.6815999999999</c:v>
                </c:pt>
                <c:pt idx="122503">
                  <c:v>1610.6815999999999</c:v>
                </c:pt>
                <c:pt idx="122504">
                  <c:v>1610.6815999999999</c:v>
                </c:pt>
                <c:pt idx="122505">
                  <c:v>1610.6815999999999</c:v>
                </c:pt>
                <c:pt idx="122506">
                  <c:v>1610.6815999999999</c:v>
                </c:pt>
                <c:pt idx="122507">
                  <c:v>1610.6815999999999</c:v>
                </c:pt>
                <c:pt idx="122508">
                  <c:v>1610.6815999999999</c:v>
                </c:pt>
                <c:pt idx="122509">
                  <c:v>1610.6815999999999</c:v>
                </c:pt>
                <c:pt idx="122510">
                  <c:v>1610.6815999999999</c:v>
                </c:pt>
                <c:pt idx="122511">
                  <c:v>1610.6815999999999</c:v>
                </c:pt>
                <c:pt idx="122512">
                  <c:v>1610.6815999999999</c:v>
                </c:pt>
                <c:pt idx="122513">
                  <c:v>1610.6815999999999</c:v>
                </c:pt>
                <c:pt idx="122514">
                  <c:v>1610.6815999999999</c:v>
                </c:pt>
                <c:pt idx="122515">
                  <c:v>1610.6815999999999</c:v>
                </c:pt>
                <c:pt idx="122516">
                  <c:v>1610.6815999999999</c:v>
                </c:pt>
                <c:pt idx="122517">
                  <c:v>1610.6815999999999</c:v>
                </c:pt>
                <c:pt idx="122518">
                  <c:v>1610.6815999999999</c:v>
                </c:pt>
                <c:pt idx="122519">
                  <c:v>1610.6815999999999</c:v>
                </c:pt>
                <c:pt idx="122520">
                  <c:v>1610.6815999999999</c:v>
                </c:pt>
                <c:pt idx="122521">
                  <c:v>1610.6815999999999</c:v>
                </c:pt>
                <c:pt idx="122522">
                  <c:v>1610.6815999999999</c:v>
                </c:pt>
                <c:pt idx="122523">
                  <c:v>1610.6815999999999</c:v>
                </c:pt>
                <c:pt idx="122524">
                  <c:v>1610.6815999999999</c:v>
                </c:pt>
                <c:pt idx="122525">
                  <c:v>1610.6815999999999</c:v>
                </c:pt>
                <c:pt idx="122526">
                  <c:v>1610.6815999999999</c:v>
                </c:pt>
                <c:pt idx="122527">
                  <c:v>1610.6815999999999</c:v>
                </c:pt>
                <c:pt idx="122528">
                  <c:v>1610.6815999999999</c:v>
                </c:pt>
                <c:pt idx="122529">
                  <c:v>1610.6815999999999</c:v>
                </c:pt>
                <c:pt idx="122530">
                  <c:v>1610.6815999999999</c:v>
                </c:pt>
                <c:pt idx="122531">
                  <c:v>1610.6815999999999</c:v>
                </c:pt>
                <c:pt idx="122532">
                  <c:v>1610.6815999999999</c:v>
                </c:pt>
                <c:pt idx="122533">
                  <c:v>1610.6815999999999</c:v>
                </c:pt>
                <c:pt idx="122534">
                  <c:v>1610.6815999999999</c:v>
                </c:pt>
                <c:pt idx="122535">
                  <c:v>1610.6815999999999</c:v>
                </c:pt>
                <c:pt idx="122536">
                  <c:v>1610.6815999999999</c:v>
                </c:pt>
                <c:pt idx="122537">
                  <c:v>1610.6815999999999</c:v>
                </c:pt>
                <c:pt idx="122538">
                  <c:v>1610.6815999999999</c:v>
                </c:pt>
                <c:pt idx="122539">
                  <c:v>1610.6815999999999</c:v>
                </c:pt>
                <c:pt idx="122540">
                  <c:v>1610.6815999999999</c:v>
                </c:pt>
                <c:pt idx="122541">
                  <c:v>1610.6815999999999</c:v>
                </c:pt>
                <c:pt idx="122542">
                  <c:v>1610.6815999999999</c:v>
                </c:pt>
                <c:pt idx="122543">
                  <c:v>1610.6815999999999</c:v>
                </c:pt>
                <c:pt idx="122544">
                  <c:v>1610.6815999999999</c:v>
                </c:pt>
                <c:pt idx="122545">
                  <c:v>1610.6815999999999</c:v>
                </c:pt>
                <c:pt idx="122546">
                  <c:v>1610.6815999999999</c:v>
                </c:pt>
                <c:pt idx="122547">
                  <c:v>1610.6815999999999</c:v>
                </c:pt>
                <c:pt idx="122548">
                  <c:v>1610.6815999999999</c:v>
                </c:pt>
                <c:pt idx="122549">
                  <c:v>1610.6815999999999</c:v>
                </c:pt>
                <c:pt idx="122550">
                  <c:v>1610.6815999999999</c:v>
                </c:pt>
                <c:pt idx="122551">
                  <c:v>1610.6815999999999</c:v>
                </c:pt>
                <c:pt idx="122552">
                  <c:v>1610.6815999999999</c:v>
                </c:pt>
                <c:pt idx="122553">
                  <c:v>1610.6815999999999</c:v>
                </c:pt>
                <c:pt idx="122554">
                  <c:v>1610.6815999999999</c:v>
                </c:pt>
                <c:pt idx="122555">
                  <c:v>1610.6815999999999</c:v>
                </c:pt>
                <c:pt idx="122556">
                  <c:v>1610.6815999999999</c:v>
                </c:pt>
                <c:pt idx="122557">
                  <c:v>1610.6815999999999</c:v>
                </c:pt>
                <c:pt idx="122558">
                  <c:v>1610.6815999999999</c:v>
                </c:pt>
                <c:pt idx="122559">
                  <c:v>1610.6815999999999</c:v>
                </c:pt>
                <c:pt idx="122560">
                  <c:v>1610.6815999999999</c:v>
                </c:pt>
                <c:pt idx="122561">
                  <c:v>1610.6815999999999</c:v>
                </c:pt>
                <c:pt idx="122562">
                  <c:v>1610.6815999999999</c:v>
                </c:pt>
                <c:pt idx="122563">
                  <c:v>1610.6815999999999</c:v>
                </c:pt>
                <c:pt idx="122564">
                  <c:v>1610.6815999999999</c:v>
                </c:pt>
                <c:pt idx="122565">
                  <c:v>1610.6815999999999</c:v>
                </c:pt>
                <c:pt idx="122566">
                  <c:v>1610.6815999999999</c:v>
                </c:pt>
                <c:pt idx="122567">
                  <c:v>1610.6815999999999</c:v>
                </c:pt>
                <c:pt idx="122568">
                  <c:v>1610.6815999999999</c:v>
                </c:pt>
                <c:pt idx="122569">
                  <c:v>1610.6815999999999</c:v>
                </c:pt>
                <c:pt idx="122570">
                  <c:v>1610.6815999999999</c:v>
                </c:pt>
                <c:pt idx="122571">
                  <c:v>1610.6815999999999</c:v>
                </c:pt>
                <c:pt idx="122572">
                  <c:v>1610.6815999999999</c:v>
                </c:pt>
                <c:pt idx="122573">
                  <c:v>1610.6815999999999</c:v>
                </c:pt>
                <c:pt idx="122574">
                  <c:v>1610.6815999999999</c:v>
                </c:pt>
                <c:pt idx="122575">
                  <c:v>1610.6815999999999</c:v>
                </c:pt>
                <c:pt idx="122576">
                  <c:v>1610.6815999999999</c:v>
                </c:pt>
                <c:pt idx="122577">
                  <c:v>1610.6815999999999</c:v>
                </c:pt>
                <c:pt idx="122578">
                  <c:v>1610.6815999999999</c:v>
                </c:pt>
                <c:pt idx="122579">
                  <c:v>1610.6815999999999</c:v>
                </c:pt>
                <c:pt idx="122580">
                  <c:v>1610.6815999999999</c:v>
                </c:pt>
                <c:pt idx="122581">
                  <c:v>1610.6815999999999</c:v>
                </c:pt>
                <c:pt idx="122582">
                  <c:v>1610.6815999999999</c:v>
                </c:pt>
                <c:pt idx="122583">
                  <c:v>1610.6815999999999</c:v>
                </c:pt>
                <c:pt idx="122584">
                  <c:v>1610.6815999999999</c:v>
                </c:pt>
                <c:pt idx="122585">
                  <c:v>1610.6815999999999</c:v>
                </c:pt>
                <c:pt idx="122586">
                  <c:v>1610.6815999999999</c:v>
                </c:pt>
                <c:pt idx="122587">
                  <c:v>1610.6815999999999</c:v>
                </c:pt>
                <c:pt idx="122588">
                  <c:v>1610.6815999999999</c:v>
                </c:pt>
                <c:pt idx="122589">
                  <c:v>1610.6815999999999</c:v>
                </c:pt>
                <c:pt idx="122590">
                  <c:v>1610.6815999999999</c:v>
                </c:pt>
                <c:pt idx="122591">
                  <c:v>1610.6815999999999</c:v>
                </c:pt>
                <c:pt idx="122592">
                  <c:v>1610.6815999999999</c:v>
                </c:pt>
                <c:pt idx="122593">
                  <c:v>1610.6815999999999</c:v>
                </c:pt>
                <c:pt idx="122594">
                  <c:v>1610.6815999999999</c:v>
                </c:pt>
                <c:pt idx="122595">
                  <c:v>1610.6815999999999</c:v>
                </c:pt>
                <c:pt idx="122596">
                  <c:v>1610.6815999999999</c:v>
                </c:pt>
                <c:pt idx="122597">
                  <c:v>1610.6815999999999</c:v>
                </c:pt>
                <c:pt idx="122598">
                  <c:v>1610.6815999999999</c:v>
                </c:pt>
                <c:pt idx="122599">
                  <c:v>1610.6815999999999</c:v>
                </c:pt>
                <c:pt idx="122600">
                  <c:v>1610.6815999999999</c:v>
                </c:pt>
                <c:pt idx="122601">
                  <c:v>1610.6815999999999</c:v>
                </c:pt>
                <c:pt idx="122602">
                  <c:v>1610.6815999999999</c:v>
                </c:pt>
                <c:pt idx="122603">
                  <c:v>1610.6815999999999</c:v>
                </c:pt>
                <c:pt idx="122604">
                  <c:v>1610.6815999999999</c:v>
                </c:pt>
                <c:pt idx="122605">
                  <c:v>1610.6815999999999</c:v>
                </c:pt>
                <c:pt idx="122606">
                  <c:v>1610.6815999999999</c:v>
                </c:pt>
                <c:pt idx="122607">
                  <c:v>1610.6815999999999</c:v>
                </c:pt>
                <c:pt idx="122608">
                  <c:v>1610.6815999999999</c:v>
                </c:pt>
                <c:pt idx="122609">
                  <c:v>1610.6815999999999</c:v>
                </c:pt>
                <c:pt idx="122610">
                  <c:v>1610.6815999999999</c:v>
                </c:pt>
                <c:pt idx="122611">
                  <c:v>1610.6815999999999</c:v>
                </c:pt>
                <c:pt idx="122612">
                  <c:v>1610.6815999999999</c:v>
                </c:pt>
                <c:pt idx="122613">
                  <c:v>1610.6815999999999</c:v>
                </c:pt>
                <c:pt idx="122614">
                  <c:v>1610.6815999999999</c:v>
                </c:pt>
                <c:pt idx="122615">
                  <c:v>1610.6815999999999</c:v>
                </c:pt>
                <c:pt idx="122616">
                  <c:v>1610.6815999999999</c:v>
                </c:pt>
                <c:pt idx="122617">
                  <c:v>1610.6815999999999</c:v>
                </c:pt>
                <c:pt idx="122618">
                  <c:v>1610.6815999999999</c:v>
                </c:pt>
                <c:pt idx="122619">
                  <c:v>1610.6815999999999</c:v>
                </c:pt>
                <c:pt idx="122620">
                  <c:v>1610.6815999999999</c:v>
                </c:pt>
                <c:pt idx="122621">
                  <c:v>1610.6815999999999</c:v>
                </c:pt>
                <c:pt idx="122622">
                  <c:v>1610.6815999999999</c:v>
                </c:pt>
                <c:pt idx="122623">
                  <c:v>1610.6815999999999</c:v>
                </c:pt>
                <c:pt idx="122624">
                  <c:v>1610.6815999999999</c:v>
                </c:pt>
                <c:pt idx="122625">
                  <c:v>1610.6815999999999</c:v>
                </c:pt>
                <c:pt idx="122626">
                  <c:v>1610.6815999999999</c:v>
                </c:pt>
                <c:pt idx="122627">
                  <c:v>1610.6815999999999</c:v>
                </c:pt>
                <c:pt idx="122628">
                  <c:v>1610.6815999999999</c:v>
                </c:pt>
                <c:pt idx="122629">
                  <c:v>1610.6815999999999</c:v>
                </c:pt>
                <c:pt idx="122630">
                  <c:v>1610.6815999999999</c:v>
                </c:pt>
                <c:pt idx="122631">
                  <c:v>1610.6815999999999</c:v>
                </c:pt>
                <c:pt idx="122632">
                  <c:v>1610.6815999999999</c:v>
                </c:pt>
                <c:pt idx="122633">
                  <c:v>1610.6815999999999</c:v>
                </c:pt>
                <c:pt idx="122634">
                  <c:v>1610.6815999999999</c:v>
                </c:pt>
                <c:pt idx="122635">
                  <c:v>1610.6815999999999</c:v>
                </c:pt>
                <c:pt idx="122636">
                  <c:v>1610.6815999999999</c:v>
                </c:pt>
                <c:pt idx="122637">
                  <c:v>1610.6815999999999</c:v>
                </c:pt>
                <c:pt idx="122638">
                  <c:v>1610.6815999999999</c:v>
                </c:pt>
                <c:pt idx="122639">
                  <c:v>1610.6815999999999</c:v>
                </c:pt>
                <c:pt idx="122640">
                  <c:v>1610.6815999999999</c:v>
                </c:pt>
                <c:pt idx="122641">
                  <c:v>1610.6815999999999</c:v>
                </c:pt>
                <c:pt idx="122642">
                  <c:v>1610.6815999999999</c:v>
                </c:pt>
                <c:pt idx="122643">
                  <c:v>1610.6815999999999</c:v>
                </c:pt>
                <c:pt idx="122644">
                  <c:v>1610.6815999999999</c:v>
                </c:pt>
                <c:pt idx="122645">
                  <c:v>1610.6815999999999</c:v>
                </c:pt>
                <c:pt idx="122646">
                  <c:v>1610.6815999999999</c:v>
                </c:pt>
                <c:pt idx="122647">
                  <c:v>1610.6815999999999</c:v>
                </c:pt>
                <c:pt idx="122648">
                  <c:v>1610.6815999999999</c:v>
                </c:pt>
                <c:pt idx="122649">
                  <c:v>1610.6815999999999</c:v>
                </c:pt>
                <c:pt idx="122650">
                  <c:v>1610.6815999999999</c:v>
                </c:pt>
                <c:pt idx="122651">
                  <c:v>1610.6815999999999</c:v>
                </c:pt>
                <c:pt idx="122652">
                  <c:v>1610.6815999999999</c:v>
                </c:pt>
                <c:pt idx="122653">
                  <c:v>1610.6815999999999</c:v>
                </c:pt>
                <c:pt idx="122654">
                  <c:v>1610.6815999999999</c:v>
                </c:pt>
                <c:pt idx="122655">
                  <c:v>1610.6815999999999</c:v>
                </c:pt>
                <c:pt idx="122656">
                  <c:v>1610.6815999999999</c:v>
                </c:pt>
                <c:pt idx="122657">
                  <c:v>1610.6815999999999</c:v>
                </c:pt>
                <c:pt idx="122658">
                  <c:v>1610.6815999999999</c:v>
                </c:pt>
                <c:pt idx="122659">
                  <c:v>1610.6815999999999</c:v>
                </c:pt>
                <c:pt idx="122660">
                  <c:v>1610.6815999999999</c:v>
                </c:pt>
                <c:pt idx="122661">
                  <c:v>1610.6815999999999</c:v>
                </c:pt>
                <c:pt idx="122662">
                  <c:v>1610.6815999999999</c:v>
                </c:pt>
                <c:pt idx="122663">
                  <c:v>1610.6815999999999</c:v>
                </c:pt>
                <c:pt idx="122664">
                  <c:v>1610.6815999999999</c:v>
                </c:pt>
                <c:pt idx="122665">
                  <c:v>1610.6815999999999</c:v>
                </c:pt>
                <c:pt idx="122666">
                  <c:v>1610.6815999999999</c:v>
                </c:pt>
                <c:pt idx="122667">
                  <c:v>1610.6815999999999</c:v>
                </c:pt>
                <c:pt idx="122668">
                  <c:v>1610.6815999999999</c:v>
                </c:pt>
                <c:pt idx="122669">
                  <c:v>1610.6815999999999</c:v>
                </c:pt>
                <c:pt idx="122670">
                  <c:v>1610.6815999999999</c:v>
                </c:pt>
                <c:pt idx="122671">
                  <c:v>1610.6815999999999</c:v>
                </c:pt>
                <c:pt idx="122672">
                  <c:v>1610.6815999999999</c:v>
                </c:pt>
                <c:pt idx="122673">
                  <c:v>1610.6815999999999</c:v>
                </c:pt>
                <c:pt idx="122674">
                  <c:v>1610.6815999999999</c:v>
                </c:pt>
                <c:pt idx="122675">
                  <c:v>1610.6815999999999</c:v>
                </c:pt>
                <c:pt idx="122676">
                  <c:v>1610.6815999999999</c:v>
                </c:pt>
                <c:pt idx="122677">
                  <c:v>1610.6815999999999</c:v>
                </c:pt>
                <c:pt idx="122678">
                  <c:v>1610.6815999999999</c:v>
                </c:pt>
                <c:pt idx="122679">
                  <c:v>1610.6815999999999</c:v>
                </c:pt>
                <c:pt idx="122680">
                  <c:v>1610.6815999999999</c:v>
                </c:pt>
                <c:pt idx="122681">
                  <c:v>1610.6815999999999</c:v>
                </c:pt>
                <c:pt idx="122682">
                  <c:v>1610.6815999999999</c:v>
                </c:pt>
                <c:pt idx="122683">
                  <c:v>1610.6815999999999</c:v>
                </c:pt>
                <c:pt idx="122684">
                  <c:v>1610.6815999999999</c:v>
                </c:pt>
                <c:pt idx="122685">
                  <c:v>1610.6815999999999</c:v>
                </c:pt>
                <c:pt idx="122686">
                  <c:v>1610.6815999999999</c:v>
                </c:pt>
                <c:pt idx="122687">
                  <c:v>1610.6815999999999</c:v>
                </c:pt>
                <c:pt idx="122688">
                  <c:v>1610.6815999999999</c:v>
                </c:pt>
                <c:pt idx="122689">
                  <c:v>1610.6815999999999</c:v>
                </c:pt>
                <c:pt idx="122690">
                  <c:v>1610.6815999999999</c:v>
                </c:pt>
                <c:pt idx="122691">
                  <c:v>1610.6815999999999</c:v>
                </c:pt>
                <c:pt idx="122692">
                  <c:v>1610.6815999999999</c:v>
                </c:pt>
                <c:pt idx="122693">
                  <c:v>1610.6815999999999</c:v>
                </c:pt>
                <c:pt idx="122694">
                  <c:v>1610.6815999999999</c:v>
                </c:pt>
                <c:pt idx="122695">
                  <c:v>1610.6815999999999</c:v>
                </c:pt>
                <c:pt idx="122696">
                  <c:v>1610.6815999999999</c:v>
                </c:pt>
                <c:pt idx="122697">
                  <c:v>1610.6815999999999</c:v>
                </c:pt>
                <c:pt idx="122698">
                  <c:v>1610.6815999999999</c:v>
                </c:pt>
                <c:pt idx="122699">
                  <c:v>1607.6998346041034</c:v>
                </c:pt>
                <c:pt idx="122700">
                  <c:v>1610.6815999999999</c:v>
                </c:pt>
                <c:pt idx="122701">
                  <c:v>1610.6815999999999</c:v>
                </c:pt>
                <c:pt idx="122702">
                  <c:v>1610.6815999999999</c:v>
                </c:pt>
                <c:pt idx="122703">
                  <c:v>1610.6815999999999</c:v>
                </c:pt>
                <c:pt idx="122704">
                  <c:v>1610.6815999999999</c:v>
                </c:pt>
                <c:pt idx="122705">
                  <c:v>1610.6815999999999</c:v>
                </c:pt>
                <c:pt idx="122706">
                  <c:v>1610.6815999999999</c:v>
                </c:pt>
                <c:pt idx="122707">
                  <c:v>1610.6815999999999</c:v>
                </c:pt>
                <c:pt idx="122708">
                  <c:v>1610.6815999999999</c:v>
                </c:pt>
                <c:pt idx="122709">
                  <c:v>1610.6815999999999</c:v>
                </c:pt>
                <c:pt idx="122710">
                  <c:v>1610.6815999999999</c:v>
                </c:pt>
                <c:pt idx="122711">
                  <c:v>1610.6815999999999</c:v>
                </c:pt>
                <c:pt idx="122712">
                  <c:v>1610.6815999999999</c:v>
                </c:pt>
                <c:pt idx="122713">
                  <c:v>1610.6815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5C-D44E-810E-86A11C22B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096496"/>
        <c:axId val="1615673920"/>
      </c:scatterChart>
      <c:valAx>
        <c:axId val="1615096496"/>
        <c:scaling>
          <c:orientation val="minMax"/>
          <c:max val="1226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673920"/>
        <c:crosses val="autoZero"/>
        <c:crossBetween val="midCat"/>
        <c:majorUnit val="8760"/>
        <c:minorUnit val="730"/>
      </c:valAx>
      <c:valAx>
        <c:axId val="16156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509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WT Genera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P$2:$P$3</c:f>
              <c:strCache>
                <c:ptCount val="2"/>
                <c:pt idx="1">
                  <c:v>Scaled Equip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